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 ht="13.15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 ht="13.15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 ht="13.15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 ht="13.15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 ht="13.15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 ht="13.15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 ht="13.15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 ht="13.15">
      <c r="A2239" s="5796" t="s">
        <v>2857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 ht="13.15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 ht="13.15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 ht="13.15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 ht="13.15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 ht="13.15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 ht="13.15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 ht="13.15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 ht="13.15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 ht="13.15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 ht="13.15">
      <c r="A2249" s="5796" t="s">
        <v>4290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 ht="13.15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 ht="13.15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 ht="13.15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 ht="13.15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 ht="13.15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 ht="13.15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 ht="13.15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 ht="13.15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 ht="13.15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 ht="13.15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 ht="13.15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 ht="13.15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 ht="13.15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 ht="13.15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 ht="13.15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 ht="13.15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 ht="13.15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 ht="13.15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 ht="13.15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 ht="13.15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 ht="13.15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 ht="13.15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 ht="13.15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 ht="13.15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 ht="13.15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 ht="13.15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 ht="13.15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 ht="13.15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 ht="13.15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 ht="13.15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 ht="13.15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 ht="13.15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 ht="13.15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 ht="13.15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 ht="13.15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 ht="13.15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 ht="13.15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 ht="13.15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 ht="13.15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 ht="13.15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 ht="13.15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 ht="13.15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 ht="13.15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 ht="13.15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 ht="13.15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 ht="13.15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6.25">
      <c r="A2298" s="5800" t="s">
        <v>3781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 ht="13.15">
      <c r="A2299" s="5796" t="s">
        <v>4136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 ht="13.15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 ht="13.15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 ht="13.15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 ht="13.15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 ht="13.15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 ht="13.15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 ht="13.15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 ht="13.15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 ht="13.15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 ht="13.15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 ht="13.15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 ht="13.15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 ht="13.15">
      <c r="A2312" s="5794" t="s">
        <v>4291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 ht="13.15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 ht="13.15">
      <c r="A2314" s="5796" t="s">
        <v>3178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 ht="13.15">
      <c r="A2315" s="5796" t="s">
        <v>3179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 ht="13.15">
      <c r="A2316" s="5796" t="s">
        <v>3180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 ht="13.15">
      <c r="A2317" s="5796" t="s">
        <v>3943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 ht="13.15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 ht="13.15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 ht="13.15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 ht="13.15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 ht="13.15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 ht="13.15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 ht="13.15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 ht="13.15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 ht="13.15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 ht="13.15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 ht="13.15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 ht="13.15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 ht="13.15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 ht="13.15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 ht="13.15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 ht="13.15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 ht="13.15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 ht="13.15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 ht="13.15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 ht="13.15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 ht="13.15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 ht="13.15">
      <c r="A2347" s="24" t="s">
        <v>58</v>
      </c>
      <c r="B2347" s="6061"/>
      <c r="C2347" s="6061"/>
      <c r="D2347" s="6061"/>
      <c r="E2347" s="1"/>
    </row>
    <row r="2348" spans="1:49" ht="13.15">
      <c r="A2348" s="26"/>
      <c r="B2348" s="6061"/>
      <c r="C2348" s="6061"/>
      <c r="D2348" s="6061"/>
      <c r="E2348" s="1"/>
    </row>
    <row r="2349" spans="1:49" ht="13.15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 ht="13.15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7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90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5" t="s">
        <v>4439</v>
      </c>
      <c r="C2372" s="6065" t="s">
        <v>4439</v>
      </c>
      <c r="D2372" s="6065" t="s">
        <v>4439</v>
      </c>
      <c r="E2372" s="6065">
        <v>0</v>
      </c>
      <c r="F2372" s="6065">
        <v>0</v>
      </c>
      <c r="G2372" s="6065" t="s">
        <v>4439</v>
      </c>
      <c r="H2372" s="6065" t="s">
        <v>4439</v>
      </c>
      <c r="I2372" s="6065" t="s">
        <v>4439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 ht="13.1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6" t="s">
        <v>4439</v>
      </c>
      <c r="C2388" s="6066" t="s">
        <v>4439</v>
      </c>
      <c r="D2388" s="6066" t="s">
        <v>4439</v>
      </c>
      <c r="E2388" s="3">
        <v>150788</v>
      </c>
      <c r="F2388" s="3">
        <v>6817</v>
      </c>
      <c r="G2388" s="3">
        <v>15206</v>
      </c>
      <c r="H2388" s="3" t="s">
        <v>4439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69" t="s">
        <v>3781</v>
      </c>
      <c r="B2415" s="6065" t="s">
        <v>4439</v>
      </c>
      <c r="C2415" s="6065" t="s">
        <v>4439</v>
      </c>
      <c r="D2415" s="6065" t="s">
        <v>4439</v>
      </c>
      <c r="E2415" s="4">
        <v>0</v>
      </c>
      <c r="F2415" s="4" t="s">
        <v>4439</v>
      </c>
      <c r="G2415" s="4" t="s">
        <v>4439</v>
      </c>
      <c r="H2415" s="4" t="s">
        <v>4439</v>
      </c>
      <c r="I2415" s="4" t="s">
        <v>4439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36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91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8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9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80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43</v>
      </c>
      <c r="B2434" s="6065" t="s">
        <v>4439</v>
      </c>
      <c r="C2434" s="6065" t="s">
        <v>4439</v>
      </c>
      <c r="D2434" s="6065" t="s">
        <v>4439</v>
      </c>
      <c r="E2434" s="6065" t="s">
        <v>4439</v>
      </c>
      <c r="F2434" s="6065" t="s">
        <v>4439</v>
      </c>
      <c r="G2434" s="6065" t="s">
        <v>4439</v>
      </c>
      <c r="H2434" s="6065" t="s">
        <v>4439</v>
      </c>
      <c r="I2434" s="6065" t="s">
        <v>4439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 ht="13.1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9</v>
      </c>
      <c r="F2440" s="6066">
        <v>1502</v>
      </c>
      <c r="G2440" s="6066" t="s">
        <v>4439</v>
      </c>
      <c r="H2440" s="6066">
        <v>45041</v>
      </c>
      <c r="I2440" s="6066" t="s">
        <v>4439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 ht="13.1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4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2" customFormat="1" ht="13.5" thickBot="1">
      <c r="A1" s="5774" t="s">
        <v>4269</v>
      </c>
      <c r="B1" s="5772" t="s">
        <v>2666</v>
      </c>
      <c r="C1" s="5773" t="s">
        <v>4270</v>
      </c>
      <c r="D1" s="5772" t="s">
        <v>4278</v>
      </c>
      <c r="E1" s="5772" t="s">
        <v>4279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401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1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1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1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1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1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40" t="s">
        <v>2967</v>
      </c>
      <c r="H2" s="6341"/>
      <c r="I2" s="6340" t="s">
        <v>2968</v>
      </c>
      <c r="J2" s="6341"/>
      <c r="K2" s="1333"/>
      <c r="L2" s="791">
        <v>1</v>
      </c>
      <c r="M2" s="791" t="s">
        <v>4271</v>
      </c>
    </row>
    <row r="3" spans="2:13" ht="13.9" thickBot="1">
      <c r="B3" s="4096" t="s">
        <v>318</v>
      </c>
      <c r="C3" s="799"/>
      <c r="D3" s="800"/>
      <c r="E3" s="4097"/>
      <c r="G3" s="6342"/>
      <c r="H3" s="6343"/>
      <c r="I3" s="6342"/>
      <c r="J3" s="6343"/>
      <c r="K3" s="1333"/>
      <c r="L3" s="791">
        <v>2</v>
      </c>
      <c r="M3" s="791" t="s">
        <v>4272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3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4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5</v>
      </c>
    </row>
    <row r="7" spans="2:13">
      <c r="B7" s="4098" t="s">
        <v>2344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6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7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4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6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8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9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68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8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97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4</v>
      </c>
      <c r="C44" s="801"/>
      <c r="D44" s="802"/>
      <c r="E44" s="4103"/>
    </row>
    <row r="45" spans="2:9" ht="13.9" thickBot="1">
      <c r="B45" s="4098" t="s">
        <v>2155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23</v>
      </c>
      <c r="C47" s="4107" t="s">
        <v>3924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C51" sqref="C51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8</v>
      </c>
      <c r="G1" s="3536"/>
      <c r="H1" s="3536"/>
      <c r="I1" s="3536">
        <v>100</v>
      </c>
      <c r="J1" s="3536" t="s">
        <v>3979</v>
      </c>
      <c r="K1" s="3536" t="s">
        <v>3980</v>
      </c>
      <c r="L1" s="3536" t="s">
        <v>3981</v>
      </c>
      <c r="M1" s="3536" t="s">
        <v>3982</v>
      </c>
      <c r="N1" s="3536" t="s">
        <v>3983</v>
      </c>
      <c r="O1" s="3536" t="s">
        <v>3984</v>
      </c>
      <c r="P1" s="3536" t="s">
        <v>3983</v>
      </c>
      <c r="Q1" s="3536" t="s">
        <v>3985</v>
      </c>
      <c r="R1" s="3536" t="s">
        <v>3986</v>
      </c>
      <c r="S1" s="3536" t="s">
        <v>3987</v>
      </c>
      <c r="T1" s="3536" t="s">
        <v>3988</v>
      </c>
      <c r="U1" s="3536" t="s">
        <v>3989</v>
      </c>
      <c r="V1" s="3536" t="s">
        <v>3990</v>
      </c>
      <c r="W1" s="3536" t="s">
        <v>3991</v>
      </c>
      <c r="X1" s="3536" t="s">
        <v>4200</v>
      </c>
      <c r="Y1" s="3536"/>
      <c r="Z1" s="3536"/>
      <c r="AA1" s="2520"/>
      <c r="AB1" s="3538"/>
      <c r="AC1" s="3539" t="s">
        <v>3242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2</v>
      </c>
      <c r="AO1" s="3538" t="s">
        <v>3191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9</v>
      </c>
      <c r="BA1" s="3540" t="s">
        <v>3510</v>
      </c>
      <c r="BB1" s="3540" t="s">
        <v>3511</v>
      </c>
      <c r="BC1" s="3539" t="s">
        <v>3514</v>
      </c>
      <c r="BD1" s="3905" t="s">
        <v>3512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3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2</v>
      </c>
      <c r="AU2" s="487"/>
      <c r="AV2" s="487"/>
      <c r="AW2" s="487"/>
      <c r="AZ2" s="3526" t="s">
        <v>3513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5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4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6</v>
      </c>
      <c r="BA3" s="3902">
        <v>682560</v>
      </c>
      <c r="BB3" s="3902">
        <v>684751</v>
      </c>
      <c r="BC3" s="3901">
        <f t="shared" si="3"/>
        <v>2191</v>
      </c>
      <c r="BD3" s="3906" t="s">
        <v>3517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5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8</v>
      </c>
      <c r="BA4" s="3902">
        <v>684751</v>
      </c>
      <c r="BB4" s="3902">
        <v>686943</v>
      </c>
      <c r="BC4" s="3901">
        <f t="shared" si="3"/>
        <v>2192</v>
      </c>
      <c r="BD4" s="3906" t="s">
        <v>3455</v>
      </c>
      <c r="BE4" s="3906" t="s">
        <v>3542</v>
      </c>
      <c r="BF4" s="3901">
        <f ca="1">SUMIF($BD$27:$BD$58,BE4,$BC$27:$BC$58)</f>
        <v>11529</v>
      </c>
      <c r="BG4" s="3913">
        <f ca="1">BF4/$BF$8</f>
        <v>0.4816393031708234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6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2</v>
      </c>
      <c r="AU5" s="487"/>
      <c r="AV5" s="487"/>
      <c r="AW5" s="487"/>
      <c r="AZ5" s="3526" t="s">
        <v>3519</v>
      </c>
      <c r="BA5" s="3902">
        <v>686943</v>
      </c>
      <c r="BB5" s="3902">
        <v>689134</v>
      </c>
      <c r="BC5" s="3901">
        <f t="shared" si="3"/>
        <v>2191</v>
      </c>
      <c r="BD5" s="3906" t="s">
        <v>3455</v>
      </c>
      <c r="BE5" s="3906" t="s">
        <v>3529</v>
      </c>
      <c r="BF5" s="3901">
        <f t="shared" ref="BF5:BF7" si="5">SUMIF($BD$27:$BD$58,BE5,$BC$27:$BC$58)</f>
        <v>5017</v>
      </c>
      <c r="BG5" s="3913">
        <f t="shared" ref="BG5:BG7" ca="1" si="6">BF5/$BF$8</f>
        <v>0.20959184526047542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7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83870967741933</v>
      </c>
      <c r="AU6" s="487"/>
      <c r="AV6" s="487"/>
      <c r="AW6" s="487"/>
      <c r="AZ6" s="3526" t="s">
        <v>3520</v>
      </c>
      <c r="BA6" s="3902">
        <v>689134</v>
      </c>
      <c r="BB6" s="3902">
        <v>690528</v>
      </c>
      <c r="BC6" s="3901">
        <f t="shared" si="3"/>
        <v>1394</v>
      </c>
      <c r="BD6" s="3906" t="s">
        <v>3455</v>
      </c>
      <c r="BE6" s="3906" t="s">
        <v>3533</v>
      </c>
      <c r="BF6" s="3901">
        <f t="shared" si="5"/>
        <v>5930</v>
      </c>
      <c r="BG6" s="3913">
        <f t="shared" ca="1" si="6"/>
        <v>0.24773363412290597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21</v>
      </c>
      <c r="BA7" s="3902">
        <v>690528</v>
      </c>
      <c r="BB7" s="3902">
        <v>691326</v>
      </c>
      <c r="BC7" s="3901">
        <f t="shared" si="3"/>
        <v>798</v>
      </c>
      <c r="BD7" s="3906" t="s">
        <v>3455</v>
      </c>
      <c r="BE7" s="3906" t="s">
        <v>3570</v>
      </c>
      <c r="BF7" s="3901">
        <f t="shared" si="5"/>
        <v>1461</v>
      </c>
      <c r="BG7" s="3913">
        <f t="shared" ca="1" si="6"/>
        <v>6.1035217445795209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8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2</v>
      </c>
      <c r="BA8" s="3902">
        <v>691326</v>
      </c>
      <c r="BB8" s="3902">
        <v>692158</v>
      </c>
      <c r="BC8" s="3901">
        <f t="shared" si="3"/>
        <v>832</v>
      </c>
      <c r="BD8" s="3906" t="s">
        <v>3455</v>
      </c>
      <c r="BE8" s="3911" t="s">
        <v>405</v>
      </c>
      <c r="BF8" s="3912">
        <f ca="1">SUM(BF4:BF7)</f>
        <v>23937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2</v>
      </c>
      <c r="AJ9" s="888" t="s">
        <v>3243</v>
      </c>
      <c r="AK9" s="487"/>
      <c r="AM9" s="3526">
        <v>8</v>
      </c>
      <c r="AN9" s="3529">
        <f t="shared" ca="1" si="2"/>
        <v>61</v>
      </c>
      <c r="AO9" s="3526" t="s">
        <v>3199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2</v>
      </c>
      <c r="AU9" s="888" t="s">
        <v>3244</v>
      </c>
      <c r="AV9" s="487"/>
      <c r="AW9" s="487"/>
      <c r="AZ9" s="3526" t="s">
        <v>3523</v>
      </c>
      <c r="BA9" s="3902">
        <v>692158</v>
      </c>
      <c r="BB9" s="3902">
        <v>693517</v>
      </c>
      <c r="BC9" s="3901">
        <f t="shared" si="3"/>
        <v>1359</v>
      </c>
      <c r="BD9" s="3906" t="s">
        <v>3455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200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9</v>
      </c>
      <c r="BA10" s="3902">
        <v>693517</v>
      </c>
      <c r="BB10" s="3902">
        <v>1747</v>
      </c>
      <c r="BC10" s="3529">
        <v>2191</v>
      </c>
      <c r="BD10" s="3906" t="s">
        <v>3455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201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4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5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2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5</v>
      </c>
      <c r="BA12" s="3902">
        <v>2217</v>
      </c>
      <c r="BB12" s="3902">
        <v>3938</v>
      </c>
      <c r="BC12" s="3901">
        <f t="shared" si="8"/>
        <v>1721</v>
      </c>
      <c r="BD12" s="3906" t="s">
        <v>3455</v>
      </c>
      <c r="BE12" s="3906" t="s">
        <v>3542</v>
      </c>
      <c r="BF12" s="3901">
        <f ca="1">SUMIF($BD$50:$BD$58,BE12,$BC$50:$BC$58)</f>
        <v>6323</v>
      </c>
      <c r="BG12" s="3913">
        <f ca="1">BF12/$BF$16</f>
        <v>0.8123072970195272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3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70</v>
      </c>
      <c r="AV13" s="487"/>
      <c r="AW13" s="487"/>
      <c r="AZ13" s="3526" t="s">
        <v>3526</v>
      </c>
      <c r="BA13" s="3902">
        <v>3938</v>
      </c>
      <c r="BB13" s="3902">
        <v>5335</v>
      </c>
      <c r="BC13" s="3901">
        <f t="shared" si="8"/>
        <v>1397</v>
      </c>
      <c r="BD13" s="3906" t="s">
        <v>3455</v>
      </c>
      <c r="BE13" s="3906" t="s">
        <v>3529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4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9</v>
      </c>
      <c r="AV14" s="487"/>
      <c r="AW14" s="487"/>
      <c r="AZ14" s="3526" t="s">
        <v>3527</v>
      </c>
      <c r="BA14" s="3902">
        <v>5335</v>
      </c>
      <c r="BB14" s="3902">
        <v>6130</v>
      </c>
      <c r="BC14" s="3901">
        <f t="shared" si="8"/>
        <v>795</v>
      </c>
      <c r="BD14" s="3906" t="s">
        <v>3455</v>
      </c>
      <c r="BE14" s="3906" t="s">
        <v>3533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5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71</v>
      </c>
      <c r="AV15" s="487"/>
      <c r="AW15" s="487"/>
      <c r="AZ15" s="3526" t="s">
        <v>3528</v>
      </c>
      <c r="BA15" s="3902">
        <v>6130</v>
      </c>
      <c r="BB15" s="3902">
        <v>8321</v>
      </c>
      <c r="BC15" s="3901">
        <f t="shared" si="8"/>
        <v>2191</v>
      </c>
      <c r="BD15" s="3906" t="s">
        <v>3529</v>
      </c>
      <c r="BE15" s="3906" t="s">
        <v>3570</v>
      </c>
      <c r="BF15" s="3901">
        <f>SUMIF($BD$50:$BD$58,BE15,$BC$50:$BC$58)</f>
        <v>1461</v>
      </c>
      <c r="BG15" s="3913">
        <f t="shared" ca="1" si="9"/>
        <v>0.18769270298047278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9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6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2</v>
      </c>
      <c r="AV16" s="487"/>
      <c r="AW16" s="487"/>
      <c r="AZ16" s="3526" t="s">
        <v>3530</v>
      </c>
      <c r="BA16" s="3902">
        <v>8321</v>
      </c>
      <c r="BB16" s="3902">
        <v>10513</v>
      </c>
      <c r="BC16" s="3901">
        <f t="shared" si="8"/>
        <v>2192</v>
      </c>
      <c r="BD16" s="3906" t="s">
        <v>3529</v>
      </c>
      <c r="BE16" s="3911" t="s">
        <v>405</v>
      </c>
      <c r="BF16" s="3912">
        <f ca="1">SUM(BF12:BF15)</f>
        <v>7784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7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3</v>
      </c>
      <c r="AV17" s="487"/>
      <c r="AW17" s="487"/>
      <c r="AZ17" s="3526" t="s">
        <v>3528</v>
      </c>
      <c r="BA17" s="3902">
        <v>10513</v>
      </c>
      <c r="BB17" s="3902">
        <v>11206</v>
      </c>
      <c r="BC17" s="3901">
        <f t="shared" si="8"/>
        <v>693</v>
      </c>
      <c r="BD17" s="3906" t="s">
        <v>3529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8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4</v>
      </c>
      <c r="AV18" s="487"/>
      <c r="AW18" s="487"/>
      <c r="AZ18" s="3526" t="s">
        <v>3531</v>
      </c>
      <c r="BA18" s="3902">
        <v>11206</v>
      </c>
      <c r="BB18" s="3902">
        <v>11207</v>
      </c>
      <c r="BC18" s="3901">
        <f t="shared" si="8"/>
        <v>1</v>
      </c>
      <c r="BD18" s="3906" t="s">
        <v>3529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9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5</v>
      </c>
      <c r="AV19" s="487"/>
      <c r="AW19" s="487"/>
      <c r="AZ19" s="3526" t="s">
        <v>3532</v>
      </c>
      <c r="BA19" s="3902">
        <v>11207</v>
      </c>
      <c r="BB19" s="3902">
        <v>11739</v>
      </c>
      <c r="BC19" s="3901">
        <f t="shared" si="8"/>
        <v>532</v>
      </c>
      <c r="BD19" s="3906" t="s">
        <v>3533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10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6</v>
      </c>
      <c r="AV20" s="487"/>
      <c r="AW20" s="487"/>
      <c r="AZ20" s="3526" t="s">
        <v>3534</v>
      </c>
      <c r="BA20" s="3902">
        <v>11739</v>
      </c>
      <c r="BB20" s="3902">
        <v>13931</v>
      </c>
      <c r="BC20" s="3901">
        <f t="shared" si="8"/>
        <v>2192</v>
      </c>
      <c r="BD20" s="3906" t="s">
        <v>3535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9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7</v>
      </c>
      <c r="AV21" s="487"/>
      <c r="AW21" s="487"/>
      <c r="AZ21" s="3526" t="s">
        <v>3536</v>
      </c>
      <c r="BA21" s="3902">
        <v>13931</v>
      </c>
      <c r="BB21" s="3902">
        <v>15519</v>
      </c>
      <c r="BC21" s="3901">
        <f t="shared" si="8"/>
        <v>1588</v>
      </c>
      <c r="BD21" s="3906" t="s">
        <v>3529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11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8</v>
      </c>
      <c r="AV22" s="487"/>
      <c r="AW22" s="487"/>
      <c r="AZ22" s="3526" t="s">
        <v>3537</v>
      </c>
      <c r="BA22" s="3902">
        <v>15519</v>
      </c>
      <c r="BB22" s="3902">
        <v>15861</v>
      </c>
      <c r="BC22" s="3901">
        <f t="shared" si="8"/>
        <v>342</v>
      </c>
      <c r="BD22" s="3906" t="s">
        <v>3529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5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60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2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9</v>
      </c>
      <c r="AV23" s="487"/>
      <c r="AW23" s="487"/>
      <c r="AZ23" s="3526" t="s">
        <v>3538</v>
      </c>
      <c r="BA23" s="3902">
        <v>15861</v>
      </c>
      <c r="BB23" s="3902">
        <v>15864</v>
      </c>
      <c r="BC23" s="3901">
        <f t="shared" si="8"/>
        <v>3</v>
      </c>
      <c r="BD23" s="3906" t="s">
        <v>3533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3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9</v>
      </c>
      <c r="BA24" s="3902">
        <v>15864</v>
      </c>
      <c r="BB24" s="3902">
        <v>16140</v>
      </c>
      <c r="BC24" s="3901">
        <f t="shared" si="8"/>
        <v>276</v>
      </c>
      <c r="BD24" s="3906" t="s">
        <v>3533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4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40</v>
      </c>
      <c r="BA25" s="3902">
        <v>16140</v>
      </c>
      <c r="BB25" s="3902">
        <v>16957</v>
      </c>
      <c r="BC25" s="3901">
        <f t="shared" si="8"/>
        <v>817</v>
      </c>
      <c r="BD25" s="3906" t="s">
        <v>3533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5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41</v>
      </c>
      <c r="BA26" s="3902">
        <v>16957</v>
      </c>
      <c r="BB26" s="3902">
        <v>20351</v>
      </c>
      <c r="BC26" s="3901">
        <f t="shared" si="8"/>
        <v>3394</v>
      </c>
      <c r="BD26" s="3906" t="s">
        <v>3542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6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3</v>
      </c>
      <c r="BA27" s="3902">
        <v>20351</v>
      </c>
      <c r="BB27" s="3902">
        <v>20406</v>
      </c>
      <c r="BC27" s="3901">
        <f t="shared" si="8"/>
        <v>55</v>
      </c>
      <c r="BD27" s="3906" t="s">
        <v>3533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7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4</v>
      </c>
      <c r="BA28" s="3902">
        <v>20406</v>
      </c>
      <c r="BB28" s="3902">
        <v>21306</v>
      </c>
      <c r="BC28" s="3901">
        <f t="shared" si="8"/>
        <v>900</v>
      </c>
      <c r="BD28" s="3906" t="s">
        <v>3533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60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5</v>
      </c>
      <c r="BA29" s="3902">
        <v>21306</v>
      </c>
      <c r="BB29" s="3902">
        <v>22734</v>
      </c>
      <c r="BC29" s="3901">
        <f t="shared" si="8"/>
        <v>1428</v>
      </c>
      <c r="BD29" s="3906" t="s">
        <v>3529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8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6</v>
      </c>
      <c r="BA30" s="3902">
        <v>22734</v>
      </c>
      <c r="BB30" s="3902">
        <v>23296</v>
      </c>
      <c r="BC30" s="3901">
        <f t="shared" si="8"/>
        <v>562</v>
      </c>
      <c r="BD30" s="3906" t="s">
        <v>3529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9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7</v>
      </c>
      <c r="BA31" s="3902">
        <v>23296</v>
      </c>
      <c r="BB31" s="3902">
        <v>24286</v>
      </c>
      <c r="BC31" s="3901">
        <f t="shared" si="8"/>
        <v>990</v>
      </c>
      <c r="BD31" s="3906" t="s">
        <v>3529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9</v>
      </c>
      <c r="BA32" s="3902">
        <v>24286</v>
      </c>
      <c r="BB32" s="3902">
        <v>25727</v>
      </c>
      <c r="BC32" s="3901">
        <f t="shared" si="8"/>
        <v>1441</v>
      </c>
      <c r="BD32" s="3906" t="s">
        <v>3533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20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8</v>
      </c>
      <c r="BA33" s="3902">
        <v>25727</v>
      </c>
      <c r="BB33" s="3902">
        <v>25737</v>
      </c>
      <c r="BC33" s="3901">
        <f t="shared" si="8"/>
        <v>10</v>
      </c>
      <c r="BD33" s="3906" t="s">
        <v>3533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7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21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50</v>
      </c>
      <c r="BA34" s="3902">
        <v>25737</v>
      </c>
      <c r="BB34" s="3902">
        <v>26015</v>
      </c>
      <c r="BC34" s="3901">
        <f t="shared" si="8"/>
        <v>278</v>
      </c>
      <c r="BD34" s="3906" t="s">
        <v>3533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2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8</v>
      </c>
      <c r="BA35" s="3902">
        <v>26015</v>
      </c>
      <c r="BB35" s="3902">
        <v>26018</v>
      </c>
      <c r="BC35" s="3901">
        <f t="shared" si="8"/>
        <v>3</v>
      </c>
      <c r="BD35" s="3906" t="s">
        <v>3533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3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51</v>
      </c>
      <c r="BA36" s="3902">
        <v>26018</v>
      </c>
      <c r="BB36" s="3902">
        <v>26444</v>
      </c>
      <c r="BC36" s="3901">
        <f t="shared" si="8"/>
        <v>426</v>
      </c>
      <c r="BD36" s="3906" t="s">
        <v>3533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3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2</v>
      </c>
      <c r="BA37" s="3902">
        <v>26444</v>
      </c>
      <c r="BB37" s="3902">
        <v>26858</v>
      </c>
      <c r="BC37" s="3901">
        <f t="shared" si="8"/>
        <v>414</v>
      </c>
      <c r="BD37" s="3906" t="s">
        <v>3542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4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3</v>
      </c>
      <c r="BA38" s="3902">
        <v>26858</v>
      </c>
      <c r="BB38" s="3902">
        <v>26949</v>
      </c>
      <c r="BC38" s="3901">
        <f t="shared" si="8"/>
        <v>91</v>
      </c>
      <c r="BD38" s="3906" t="s">
        <v>3542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5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41</v>
      </c>
      <c r="BA39" s="3902">
        <v>26949</v>
      </c>
      <c r="BB39" s="3902">
        <v>27211</v>
      </c>
      <c r="BC39" s="3901">
        <f t="shared" si="8"/>
        <v>262</v>
      </c>
      <c r="BD39" s="3906" t="s">
        <v>3542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6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70833333333337</v>
      </c>
      <c r="AT40" s="487"/>
      <c r="AU40" s="487"/>
      <c r="AV40" s="487"/>
      <c r="AW40" s="487"/>
      <c r="AZ40" s="3526" t="s">
        <v>3554</v>
      </c>
      <c r="BA40" s="3902">
        <v>27211</v>
      </c>
      <c r="BB40" s="3902">
        <v>27843</v>
      </c>
      <c r="BC40" s="3901">
        <f t="shared" si="8"/>
        <v>632</v>
      </c>
      <c r="BD40" s="3906" t="s">
        <v>3542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7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70833333333337</v>
      </c>
      <c r="AT41" s="487"/>
      <c r="AU41" s="487"/>
      <c r="AV41" s="487"/>
      <c r="AW41" s="487"/>
      <c r="AZ41" s="3526" t="s">
        <v>3548</v>
      </c>
      <c r="BA41" s="3902">
        <v>27843</v>
      </c>
      <c r="BB41" s="3902">
        <v>27848</v>
      </c>
      <c r="BC41" s="3901">
        <f t="shared" si="8"/>
        <v>5</v>
      </c>
      <c r="BD41" s="3906" t="s">
        <v>3533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60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70833333333337</v>
      </c>
      <c r="AT42" s="487"/>
      <c r="AU42" s="487"/>
      <c r="AV42" s="487"/>
      <c r="AW42" s="487"/>
      <c r="AZ42" s="3526" t="s">
        <v>3555</v>
      </c>
      <c r="BA42" s="3902">
        <v>27848</v>
      </c>
      <c r="BB42" s="3902">
        <v>29674</v>
      </c>
      <c r="BC42" s="3901">
        <f t="shared" si="8"/>
        <v>1826</v>
      </c>
      <c r="BD42" s="3906" t="s">
        <v>3533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6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70833333333337</v>
      </c>
      <c r="AT43" s="487"/>
      <c r="AU43" s="487"/>
      <c r="AV43" s="487"/>
      <c r="AW43" s="487"/>
      <c r="AZ43" s="3526" t="s">
        <v>3556</v>
      </c>
      <c r="BA43" s="3902">
        <v>29674</v>
      </c>
      <c r="BB43" s="3902">
        <v>29931</v>
      </c>
      <c r="BC43" s="3901">
        <f t="shared" si="8"/>
        <v>257</v>
      </c>
      <c r="BD43" s="3906" t="s">
        <v>3533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24" t="s">
        <v>1475</v>
      </c>
      <c r="BV43" s="6124"/>
      <c r="BW43" s="6124"/>
      <c r="BX43" s="6124"/>
      <c r="BY43" s="6124"/>
      <c r="BZ43" s="6124"/>
      <c r="CA43" s="6124"/>
      <c r="CB43" s="6124"/>
      <c r="CC43" s="6124"/>
      <c r="CD43" s="6124"/>
      <c r="CE43" s="6124"/>
      <c r="CF43" s="6124"/>
      <c r="CG43" s="6124"/>
      <c r="CH43" s="6124"/>
      <c r="CI43" s="6124"/>
      <c r="CJ43" s="6124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8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70833333333337</v>
      </c>
      <c r="AT44" s="487"/>
      <c r="AU44" s="487"/>
      <c r="AV44" s="487"/>
      <c r="AW44" s="487"/>
      <c r="AZ44" s="3526" t="s">
        <v>3557</v>
      </c>
      <c r="BA44" s="3902">
        <v>29931</v>
      </c>
      <c r="BB44" s="3902">
        <v>29942</v>
      </c>
      <c r="BC44" s="3901">
        <f t="shared" si="8"/>
        <v>11</v>
      </c>
      <c r="BD44" s="3906" t="s">
        <v>3533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25" t="s">
        <v>1473</v>
      </c>
      <c r="BV44" s="6125"/>
      <c r="BW44" s="6125"/>
      <c r="BX44" s="6125"/>
      <c r="BY44" s="6125"/>
      <c r="BZ44" s="6125"/>
      <c r="CA44" s="6125"/>
      <c r="CB44" s="6125"/>
      <c r="CC44" s="6125"/>
      <c r="CD44" s="6125"/>
      <c r="CE44" s="6125"/>
      <c r="CF44" s="6125"/>
      <c r="CG44" s="6125"/>
      <c r="CH44" s="6125"/>
      <c r="CI44" s="6125"/>
      <c r="CJ44" s="6125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3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70833333333337</v>
      </c>
      <c r="AT45" s="487"/>
      <c r="AU45" s="487"/>
      <c r="AV45" s="487"/>
      <c r="AW45" s="487"/>
      <c r="AZ45" s="3526" t="s">
        <v>3558</v>
      </c>
      <c r="BA45" s="3902">
        <v>29942</v>
      </c>
      <c r="BB45" s="3902">
        <v>30120</v>
      </c>
      <c r="BC45" s="3901">
        <f t="shared" si="8"/>
        <v>178</v>
      </c>
      <c r="BD45" s="3906" t="s">
        <v>3533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23" t="s">
        <v>1392</v>
      </c>
      <c r="BV45" s="6123"/>
      <c r="BW45" s="6123"/>
      <c r="BX45" s="6123"/>
      <c r="BY45" s="6123"/>
      <c r="BZ45" s="6123"/>
      <c r="CA45" s="6123"/>
      <c r="CB45" s="6123"/>
      <c r="CC45" s="6123"/>
      <c r="CD45" s="6123"/>
      <c r="CE45" s="6123"/>
      <c r="CF45" s="6123"/>
      <c r="CG45" s="6123"/>
      <c r="CH45" s="6123"/>
      <c r="CI45" s="6123"/>
      <c r="CJ45" s="6123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9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70833333333337</v>
      </c>
      <c r="AT46" s="487"/>
      <c r="AU46" s="487"/>
      <c r="AV46" s="487"/>
      <c r="AW46" s="487"/>
      <c r="AZ46" s="3526" t="s">
        <v>3559</v>
      </c>
      <c r="BA46" s="3902">
        <v>30120</v>
      </c>
      <c r="BB46" s="3902">
        <v>30133</v>
      </c>
      <c r="BC46" s="3901">
        <f t="shared" si="8"/>
        <v>13</v>
      </c>
      <c r="BD46" s="3906" t="s">
        <v>3533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23" t="s">
        <v>1393</v>
      </c>
      <c r="BV46" s="6123"/>
      <c r="BW46" s="6123"/>
      <c r="BX46" s="6123"/>
      <c r="BY46" s="6123"/>
      <c r="BZ46" s="6123"/>
      <c r="CA46" s="6123"/>
      <c r="CB46" s="6123"/>
      <c r="CC46" s="6123"/>
      <c r="CD46" s="6123"/>
      <c r="CE46" s="6123"/>
      <c r="CF46" s="6123"/>
      <c r="CG46" s="6123"/>
      <c r="CH46" s="6123"/>
      <c r="CI46" s="6123"/>
      <c r="CJ46" s="6123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30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70833333333337</v>
      </c>
      <c r="AT47" s="487"/>
      <c r="AU47" s="487"/>
      <c r="AV47" s="487"/>
      <c r="AW47" s="487"/>
      <c r="AZ47" s="3526" t="s">
        <v>3560</v>
      </c>
      <c r="BA47" s="3902">
        <v>30133</v>
      </c>
      <c r="BB47" s="3902">
        <v>30660</v>
      </c>
      <c r="BC47" s="3901">
        <f t="shared" si="8"/>
        <v>527</v>
      </c>
      <c r="BD47" s="3906" t="s">
        <v>3533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23" t="s">
        <v>1394</v>
      </c>
      <c r="BV47" s="6123"/>
      <c r="BW47" s="6123"/>
      <c r="BX47" s="6123"/>
      <c r="BY47" s="6123"/>
      <c r="BZ47" s="6123"/>
      <c r="CA47" s="6123"/>
      <c r="CB47" s="6123"/>
      <c r="CC47" s="6123"/>
      <c r="CD47" s="6123"/>
      <c r="CE47" s="6123"/>
      <c r="CF47" s="6123"/>
      <c r="CG47" s="6123"/>
      <c r="CH47" s="6123"/>
      <c r="CI47" s="6123"/>
      <c r="CJ47" s="6123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31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70833333333337</v>
      </c>
      <c r="AT48" s="487"/>
      <c r="AU48" s="487"/>
      <c r="AV48" s="487"/>
      <c r="AW48" s="487"/>
      <c r="AZ48" s="3526" t="s">
        <v>3561</v>
      </c>
      <c r="BA48" s="3902">
        <v>30660</v>
      </c>
      <c r="BB48" s="3902">
        <v>32697</v>
      </c>
      <c r="BC48" s="3901">
        <f t="shared" si="8"/>
        <v>2037</v>
      </c>
      <c r="BD48" s="3906" t="s">
        <v>3529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23" t="s">
        <v>1395</v>
      </c>
      <c r="BV48" s="6123"/>
      <c r="BW48" s="6123"/>
      <c r="BX48" s="6123"/>
      <c r="BY48" s="6123"/>
      <c r="BZ48" s="6123"/>
      <c r="CA48" s="6123"/>
      <c r="CB48" s="6123"/>
      <c r="CC48" s="6123"/>
      <c r="CD48" s="6123"/>
      <c r="CE48" s="6123"/>
      <c r="CF48" s="6123"/>
      <c r="CG48" s="6123"/>
      <c r="CH48" s="6123"/>
      <c r="CI48" s="6123"/>
      <c r="CJ48" s="6123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8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70833333333337</v>
      </c>
      <c r="AT49" s="487"/>
      <c r="AU49" s="487"/>
      <c r="AV49" s="487"/>
      <c r="AW49" s="487"/>
      <c r="AZ49" s="3526" t="s">
        <v>3562</v>
      </c>
      <c r="BA49" s="3902">
        <v>32697</v>
      </c>
      <c r="BB49" s="3902">
        <v>36504</v>
      </c>
      <c r="BC49" s="3901">
        <f t="shared" si="8"/>
        <v>3807</v>
      </c>
      <c r="BD49" s="3906" t="s">
        <v>3542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2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70833333333337</v>
      </c>
      <c r="AT50" s="487"/>
      <c r="AU50" s="487"/>
      <c r="AV50" s="487"/>
      <c r="AW50" s="487"/>
      <c r="AZ50" s="3526" t="s">
        <v>3563</v>
      </c>
      <c r="BA50" s="3902">
        <v>36504</v>
      </c>
      <c r="BB50" s="3902">
        <v>37245</v>
      </c>
      <c r="BC50" s="3901">
        <f t="shared" si="8"/>
        <v>741</v>
      </c>
      <c r="BD50" s="3906" t="s">
        <v>3542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3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70833333333337</v>
      </c>
      <c r="AT51" s="487"/>
      <c r="AU51" s="487"/>
      <c r="AV51" s="487"/>
      <c r="AW51" s="487"/>
      <c r="AZ51" s="3526" t="s">
        <v>3564</v>
      </c>
      <c r="BA51" s="3902">
        <v>37245</v>
      </c>
      <c r="BB51" s="3902">
        <v>37247</v>
      </c>
      <c r="BC51" s="3901">
        <f t="shared" si="8"/>
        <v>2</v>
      </c>
      <c r="BD51" s="3906" t="s">
        <v>3542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4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70833333333337</v>
      </c>
      <c r="AT52" s="487"/>
      <c r="AU52" s="487"/>
      <c r="AV52" s="487"/>
      <c r="AW52" s="487"/>
      <c r="AZ52" s="3526" t="s">
        <v>3565</v>
      </c>
      <c r="BA52" s="3902">
        <v>37247</v>
      </c>
      <c r="BB52" s="3902">
        <v>37255</v>
      </c>
      <c r="BC52" s="3901">
        <f t="shared" si="8"/>
        <v>8</v>
      </c>
      <c r="BD52" s="3906" t="s">
        <v>3542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5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70833333333337</v>
      </c>
      <c r="AT53" s="487"/>
      <c r="AU53" s="487"/>
      <c r="AV53" s="487"/>
      <c r="AW53" s="487"/>
      <c r="AZ53" s="3526" t="s">
        <v>3566</v>
      </c>
      <c r="BA53" s="3902">
        <v>37255</v>
      </c>
      <c r="BB53" s="3902">
        <v>37258</v>
      </c>
      <c r="BC53" s="3901">
        <f t="shared" si="8"/>
        <v>3</v>
      </c>
      <c r="BD53" s="3906" t="s">
        <v>3542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6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70833333333337</v>
      </c>
      <c r="AT54" s="487"/>
      <c r="AU54" s="487"/>
      <c r="AV54" s="487"/>
      <c r="AW54" s="487"/>
      <c r="AZ54" s="3526" t="s">
        <v>3567</v>
      </c>
      <c r="BA54" s="3902">
        <v>37258</v>
      </c>
      <c r="BB54" s="3902">
        <v>37766</v>
      </c>
      <c r="BC54" s="3901">
        <f t="shared" si="8"/>
        <v>508</v>
      </c>
      <c r="BD54" s="3906" t="s">
        <v>3542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60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7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70833333333337</v>
      </c>
      <c r="AT55" s="487"/>
      <c r="AU55" s="487"/>
      <c r="AV55" s="487"/>
      <c r="AW55" s="487"/>
      <c r="AZ55" s="3526" t="s">
        <v>3568</v>
      </c>
      <c r="BA55" s="3902">
        <v>37766</v>
      </c>
      <c r="BB55" s="3902">
        <v>39426</v>
      </c>
      <c r="BC55" s="3901">
        <f t="shared" si="8"/>
        <v>1660</v>
      </c>
      <c r="BD55" s="3906" t="s">
        <v>3542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8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70833333333337</v>
      </c>
      <c r="AT56" s="487"/>
      <c r="AU56" s="487"/>
      <c r="AV56" s="487"/>
      <c r="AW56" s="487"/>
      <c r="AZ56" s="3526" t="s">
        <v>3569</v>
      </c>
      <c r="BA56" s="3902">
        <v>39426</v>
      </c>
      <c r="BB56" s="3902">
        <v>42347</v>
      </c>
      <c r="BC56" s="3901">
        <f t="shared" si="8"/>
        <v>2921</v>
      </c>
      <c r="BD56" s="3906" t="s">
        <v>3542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8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70833333333337</v>
      </c>
      <c r="AT57" s="487"/>
      <c r="AU57" s="487"/>
      <c r="AV57" s="487"/>
      <c r="AW57" s="487"/>
      <c r="AX57" s="3533"/>
      <c r="AY57" s="3534"/>
      <c r="AZ57" s="3526" t="s">
        <v>3571</v>
      </c>
      <c r="BA57" s="3902">
        <v>42347</v>
      </c>
      <c r="BB57" s="3902">
        <v>43808</v>
      </c>
      <c r="BC57" s="3901">
        <f t="shared" si="8"/>
        <v>1461</v>
      </c>
      <c r="BD57" s="3906" t="s">
        <v>3570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21"/>
      <c r="BU57" s="6122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9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70833333333337</v>
      </c>
      <c r="AT58" s="487"/>
      <c r="AU58" s="487"/>
      <c r="AV58" s="487"/>
      <c r="AW58" s="487"/>
      <c r="AZ58" s="3526" t="s">
        <v>4407</v>
      </c>
      <c r="BA58" s="3902">
        <f>BB57+1</f>
        <v>43809</v>
      </c>
      <c r="BB58" s="3902">
        <f ca="1">TODAY()</f>
        <v>44289</v>
      </c>
      <c r="BC58" s="3901">
        <f t="shared" ca="1" si="8"/>
        <v>480</v>
      </c>
      <c r="BD58" s="3906" t="s">
        <v>3542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40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708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41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708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7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708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31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708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</v>
      </c>
      <c r="AI63" s="487"/>
      <c r="AJ63" s="487"/>
      <c r="AK63" s="487"/>
      <c r="AM63" s="3526">
        <v>62</v>
      </c>
      <c r="AN63" s="3529">
        <f ca="1">_xlfn.RANK.AVG(AR63,$AR$2:$AR$63)</f>
        <v>19</v>
      </c>
      <c r="AO63" s="3526" t="s">
        <v>4208</v>
      </c>
      <c r="AP63" s="3527">
        <v>43809</v>
      </c>
      <c r="AQ63" s="3527">
        <f ca="1">TODAY()</f>
        <v>44289</v>
      </c>
      <c r="AR63" s="3529">
        <f t="shared" ca="1" si="7"/>
        <v>480</v>
      </c>
      <c r="AS63" s="3529">
        <f t="shared" ca="1" si="16"/>
        <v>566.708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5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8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6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7</v>
      </c>
      <c r="AE67" s="3527">
        <v>43809</v>
      </c>
      <c r="AF67" s="3527">
        <f ca="1">TODAY()</f>
        <v>44289</v>
      </c>
      <c r="AG67" s="3529">
        <f t="shared" ca="1" si="12"/>
        <v>480</v>
      </c>
      <c r="AH67" s="3529">
        <f t="shared" ca="1" si="17"/>
        <v>501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5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25" t="s">
        <v>2275</v>
      </c>
      <c r="AE2" s="5425" t="s">
        <v>320</v>
      </c>
      <c r="AF2" s="5425" t="s">
        <v>3996</v>
      </c>
      <c r="AG2" s="5425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>
        <f>IF(ISNUMBER(Q3/AK3)=TRUE, Q3/AK3, NA())</f>
        <v>0</v>
      </c>
      <c r="AE3" s="5426">
        <f>IF(ISNUMBER(R3/AK3)=TRUE, R3/AK3, NA())</f>
        <v>0</v>
      </c>
      <c r="AF3" s="5426">
        <f>N3/AK3</f>
        <v>0</v>
      </c>
      <c r="AG3" s="5427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 t="e">
        <f>(AZ4+BN4)/G4</f>
        <v>#N/A</v>
      </c>
      <c r="AE4" s="5428" t="e">
        <f>(AZ4+BN4)/F4</f>
        <v>#N/A</v>
      </c>
      <c r="AF4" s="5428">
        <f>AZ4/G4</f>
        <v>1.3231540124401043E-6</v>
      </c>
      <c r="AG4" s="5429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 t="e">
        <f t="shared" ref="AD5:AD68" si="27">(AZ5+BN5)/G5</f>
        <v>#N/A</v>
      </c>
      <c r="AE5" s="5428" t="e">
        <f t="shared" ref="AE5:AE68" si="28">(AZ5+BN5)/F5</f>
        <v>#N/A</v>
      </c>
      <c r="AF5" s="5428">
        <f t="shared" ref="AF5:AF68" si="29">AZ5/G5</f>
        <v>1.3778903840846788E-6</v>
      </c>
      <c r="AG5" s="5429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 t="e">
        <f t="shared" si="27"/>
        <v>#N/A</v>
      </c>
      <c r="AE6" s="5428" t="e">
        <f t="shared" si="28"/>
        <v>#N/A</v>
      </c>
      <c r="AF6" s="5428">
        <f t="shared" si="29"/>
        <v>1.4568481597590064E-6</v>
      </c>
      <c r="AG6" s="5429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 t="e">
        <f t="shared" si="27"/>
        <v>#N/A</v>
      </c>
      <c r="AE7" s="5428" t="e">
        <f t="shared" si="28"/>
        <v>#N/A</v>
      </c>
      <c r="AF7" s="5428">
        <f t="shared" si="29"/>
        <v>1.446768680319911E-6</v>
      </c>
      <c r="AG7" s="5429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 t="e">
        <f t="shared" si="27"/>
        <v>#N/A</v>
      </c>
      <c r="AE8" s="5428" t="e">
        <f t="shared" si="28"/>
        <v>#N/A</v>
      </c>
      <c r="AF8" s="5428">
        <f t="shared" si="29"/>
        <v>1.3908750378916056E-6</v>
      </c>
      <c r="AG8" s="5429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 t="e">
        <f t="shared" si="27"/>
        <v>#N/A</v>
      </c>
      <c r="AE9" s="5428" t="e">
        <f t="shared" si="28"/>
        <v>#N/A</v>
      </c>
      <c r="AF9" s="5428">
        <f t="shared" si="29"/>
        <v>1.3747640418388536E-6</v>
      </c>
      <c r="AG9" s="5429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 t="e">
        <f t="shared" si="27"/>
        <v>#N/A</v>
      </c>
      <c r="AE10" s="5428" t="e">
        <f t="shared" si="28"/>
        <v>#N/A</v>
      </c>
      <c r="AF10" s="5428">
        <f t="shared" si="29"/>
        <v>1.3033421853695803E-6</v>
      </c>
      <c r="AG10" s="5429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 t="e">
        <f t="shared" si="27"/>
        <v>#N/A</v>
      </c>
      <c r="AE11" s="5428" t="e">
        <f t="shared" si="28"/>
        <v>#N/A</v>
      </c>
      <c r="AF11" s="5428">
        <f t="shared" si="29"/>
        <v>1.3994810938838592E-6</v>
      </c>
      <c r="AG11" s="5429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 t="e">
        <f t="shared" si="27"/>
        <v>#N/A</v>
      </c>
      <c r="AE12" s="5428" t="e">
        <f t="shared" si="28"/>
        <v>#N/A</v>
      </c>
      <c r="AF12" s="5428">
        <f t="shared" si="29"/>
        <v>1.3724717064971677E-6</v>
      </c>
      <c r="AG12" s="5429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 t="e">
        <f t="shared" si="27"/>
        <v>#N/A</v>
      </c>
      <c r="AE13" s="5428" t="e">
        <f t="shared" si="28"/>
        <v>#N/A</v>
      </c>
      <c r="AF13" s="5428">
        <f t="shared" si="29"/>
        <v>1.3533430320482128E-6</v>
      </c>
      <c r="AG13" s="5429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 t="e">
        <f t="shared" si="27"/>
        <v>#N/A</v>
      </c>
      <c r="AE14" s="5428" t="e">
        <f t="shared" si="28"/>
        <v>#N/A</v>
      </c>
      <c r="AF14" s="5428">
        <f t="shared" si="29"/>
        <v>1.3847442107039014E-6</v>
      </c>
      <c r="AG14" s="5429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 t="e">
        <f t="shared" si="27"/>
        <v>#N/A</v>
      </c>
      <c r="AE15" s="5428" t="e">
        <f t="shared" si="28"/>
        <v>#N/A</v>
      </c>
      <c r="AF15" s="5428">
        <f t="shared" si="29"/>
        <v>1.4708191039549586E-6</v>
      </c>
      <c r="AG15" s="5429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 t="e">
        <f t="shared" si="27"/>
        <v>#N/A</v>
      </c>
      <c r="AE16" s="5428" t="e">
        <f t="shared" si="28"/>
        <v>#N/A</v>
      </c>
      <c r="AF16" s="5428">
        <f t="shared" si="29"/>
        <v>1.4268268719953452E-6</v>
      </c>
      <c r="AG16" s="5429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 t="e">
        <f t="shared" si="27"/>
        <v>#N/A</v>
      </c>
      <c r="AE17" s="5428" t="e">
        <f t="shared" si="28"/>
        <v>#N/A</v>
      </c>
      <c r="AF17" s="5428">
        <f t="shared" si="29"/>
        <v>1.4228997402996505E-6</v>
      </c>
      <c r="AG17" s="5429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 t="e">
        <f t="shared" si="27"/>
        <v>#N/A</v>
      </c>
      <c r="AE18" s="5428" t="e">
        <f t="shared" si="28"/>
        <v>#N/A</v>
      </c>
      <c r="AF18" s="5428">
        <f t="shared" si="29"/>
        <v>1.4096063244173222E-6</v>
      </c>
      <c r="AG18" s="5429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 t="e">
        <f t="shared" si="27"/>
        <v>#N/A</v>
      </c>
      <c r="AE19" s="5428" t="e">
        <f t="shared" si="28"/>
        <v>#N/A</v>
      </c>
      <c r="AF19" s="5428">
        <f t="shared" si="29"/>
        <v>1.4139819087692516E-6</v>
      </c>
      <c r="AG19" s="5429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 t="e">
        <f t="shared" si="27"/>
        <v>#N/A</v>
      </c>
      <c r="AE20" s="5428" t="e">
        <f t="shared" si="28"/>
        <v>#N/A</v>
      </c>
      <c r="AF20" s="5428">
        <f t="shared" si="29"/>
        <v>1.3450490581118415E-6</v>
      </c>
      <c r="AG20" s="5429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 t="e">
        <f t="shared" si="27"/>
        <v>#N/A</v>
      </c>
      <c r="AE21" s="5428" t="e">
        <f t="shared" si="28"/>
        <v>#N/A</v>
      </c>
      <c r="AF21" s="5428">
        <f t="shared" si="29"/>
        <v>1.3091810138903188E-6</v>
      </c>
      <c r="AG21" s="5429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 t="e">
        <f t="shared" si="27"/>
        <v>#N/A</v>
      </c>
      <c r="AE22" s="5428" t="e">
        <f t="shared" si="28"/>
        <v>#N/A</v>
      </c>
      <c r="AF22" s="5428">
        <f t="shared" si="29"/>
        <v>1.3007372073588763E-6</v>
      </c>
      <c r="AG22" s="5429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 t="e">
        <f t="shared" si="27"/>
        <v>#N/A</v>
      </c>
      <c r="AE23" s="5428" t="e">
        <f t="shared" si="28"/>
        <v>#N/A</v>
      </c>
      <c r="AF23" s="5428">
        <f t="shared" si="29"/>
        <v>1.3506234904220055E-6</v>
      </c>
      <c r="AG23" s="5429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 t="e">
        <f t="shared" si="27"/>
        <v>#N/A</v>
      </c>
      <c r="AE24" s="5428" t="e">
        <f t="shared" si="28"/>
        <v>#N/A</v>
      </c>
      <c r="AF24" s="5428">
        <f t="shared" si="29"/>
        <v>1.3502027065295808E-6</v>
      </c>
      <c r="AG24" s="5429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 t="e">
        <f t="shared" si="27"/>
        <v>#N/A</v>
      </c>
      <c r="AE25" s="5428" t="e">
        <f t="shared" si="28"/>
        <v>#N/A</v>
      </c>
      <c r="AF25" s="5428">
        <f t="shared" si="29"/>
        <v>1.3301238589356579E-6</v>
      </c>
      <c r="AG25" s="5429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 t="e">
        <f t="shared" si="27"/>
        <v>#N/A</v>
      </c>
      <c r="AE26" s="5428" t="e">
        <f t="shared" si="28"/>
        <v>#N/A</v>
      </c>
      <c r="AF26" s="5428">
        <f t="shared" si="29"/>
        <v>1.3368564205596372E-6</v>
      </c>
      <c r="AG26" s="5429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 t="e">
        <f t="shared" si="27"/>
        <v>#N/A</v>
      </c>
      <c r="AE27" s="5428" t="e">
        <f t="shared" si="28"/>
        <v>#N/A</v>
      </c>
      <c r="AF27" s="5428">
        <f t="shared" si="29"/>
        <v>1.3539444279341204E-6</v>
      </c>
      <c r="AG27" s="5429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 t="e">
        <f t="shared" si="27"/>
        <v>#N/A</v>
      </c>
      <c r="AE28" s="5428" t="e">
        <f t="shared" si="28"/>
        <v>#N/A</v>
      </c>
      <c r="AF28" s="5428">
        <f t="shared" si="29"/>
        <v>1.3410705169257504E-6</v>
      </c>
      <c r="AG28" s="5429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 t="e">
        <f t="shared" si="27"/>
        <v>#N/A</v>
      </c>
      <c r="AE29" s="5428" t="e">
        <f t="shared" si="28"/>
        <v>#N/A</v>
      </c>
      <c r="AF29" s="5428">
        <f t="shared" si="29"/>
        <v>1.307231409989545E-6</v>
      </c>
      <c r="AG29" s="5429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 t="e">
        <f t="shared" si="27"/>
        <v>#N/A</v>
      </c>
      <c r="AE30" s="5428" t="e">
        <f t="shared" si="28"/>
        <v>#N/A</v>
      </c>
      <c r="AF30" s="5428">
        <f t="shared" si="29"/>
        <v>1.2760200014686239E-6</v>
      </c>
      <c r="AG30" s="5429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 t="e">
        <f t="shared" si="27"/>
        <v>#N/A</v>
      </c>
      <c r="AE31" s="5428" t="e">
        <f t="shared" si="28"/>
        <v>#N/A</v>
      </c>
      <c r="AF31" s="5428">
        <f t="shared" si="29"/>
        <v>1.2986671558615241E-6</v>
      </c>
      <c r="AG31" s="5429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 t="e">
        <f t="shared" si="27"/>
        <v>#N/A</v>
      </c>
      <c r="AE32" s="5428" t="e">
        <f t="shared" si="28"/>
        <v>#N/A</v>
      </c>
      <c r="AF32" s="5428">
        <f t="shared" si="29"/>
        <v>1.3640951179576412E-6</v>
      </c>
      <c r="AG32" s="5429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 t="e">
        <f t="shared" si="27"/>
        <v>#N/A</v>
      </c>
      <c r="AE33" s="5428" t="e">
        <f t="shared" si="28"/>
        <v>#N/A</v>
      </c>
      <c r="AF33" s="5428">
        <f t="shared" si="29"/>
        <v>1.310845064275499E-6</v>
      </c>
      <c r="AG33" s="5429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 t="e">
        <f t="shared" si="27"/>
        <v>#N/A</v>
      </c>
      <c r="AE34" s="5428" t="e">
        <f t="shared" si="28"/>
        <v>#N/A</v>
      </c>
      <c r="AF34" s="5428">
        <f t="shared" si="29"/>
        <v>1.2458788830306949E-6</v>
      </c>
      <c r="AG34" s="5429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 t="e">
        <f t="shared" si="27"/>
        <v>#N/A</v>
      </c>
      <c r="AE35" s="5428" t="e">
        <f t="shared" si="28"/>
        <v>#N/A</v>
      </c>
      <c r="AF35" s="5428">
        <f t="shared" si="29"/>
        <v>1.2489308698785568E-6</v>
      </c>
      <c r="AG35" s="5429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 t="e">
        <f t="shared" si="27"/>
        <v>#N/A</v>
      </c>
      <c r="AE36" s="5428" t="e">
        <f t="shared" si="28"/>
        <v>#N/A</v>
      </c>
      <c r="AF36" s="5428">
        <f t="shared" si="29"/>
        <v>1.237269971122856E-6</v>
      </c>
      <c r="AG36" s="5429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 t="e">
        <f t="shared" si="27"/>
        <v>#N/A</v>
      </c>
      <c r="AE37" s="5428" t="e">
        <f t="shared" si="28"/>
        <v>#N/A</v>
      </c>
      <c r="AF37" s="5428">
        <f t="shared" si="29"/>
        <v>1.1703300533864223E-6</v>
      </c>
      <c r="AG37" s="5429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 t="e">
        <f t="shared" si="27"/>
        <v>#N/A</v>
      </c>
      <c r="AE38" s="5428" t="e">
        <f t="shared" si="28"/>
        <v>#N/A</v>
      </c>
      <c r="AF38" s="5428">
        <f t="shared" si="29"/>
        <v>1.1909051911512229E-6</v>
      </c>
      <c r="AG38" s="5429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 t="e">
        <f t="shared" si="27"/>
        <v>#N/A</v>
      </c>
      <c r="AE39" s="5428" t="e">
        <f t="shared" si="28"/>
        <v>#N/A</v>
      </c>
      <c r="AF39" s="5428">
        <f t="shared" si="29"/>
        <v>1.2295371745373401E-6</v>
      </c>
      <c r="AG39" s="5429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 t="e">
        <f t="shared" si="27"/>
        <v>#N/A</v>
      </c>
      <c r="AE40" s="5428" t="e">
        <f t="shared" si="28"/>
        <v>#N/A</v>
      </c>
      <c r="AF40" s="5428">
        <f t="shared" si="29"/>
        <v>1.2034072740201294E-6</v>
      </c>
      <c r="AG40" s="5429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 t="e">
        <f t="shared" si="27"/>
        <v>#N/A</v>
      </c>
      <c r="AE41" s="5428" t="e">
        <f t="shared" si="28"/>
        <v>#N/A</v>
      </c>
      <c r="AF41" s="5428">
        <f t="shared" si="29"/>
        <v>1.1312004451233006E-6</v>
      </c>
      <c r="AG41" s="5429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 t="e">
        <f t="shared" si="27"/>
        <v>#N/A</v>
      </c>
      <c r="AE42" s="5428" t="e">
        <f t="shared" si="28"/>
        <v>#N/A</v>
      </c>
      <c r="AF42" s="5428">
        <f t="shared" si="29"/>
        <v>1.2102067993743952E-6</v>
      </c>
      <c r="AG42" s="5429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 t="e">
        <f t="shared" si="27"/>
        <v>#N/A</v>
      </c>
      <c r="AE43" s="5428" t="e">
        <f t="shared" si="28"/>
        <v>#N/A</v>
      </c>
      <c r="AF43" s="5428">
        <f t="shared" si="29"/>
        <v>1.2182875269215836E-6</v>
      </c>
      <c r="AG43" s="5429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 t="e">
        <f t="shared" si="27"/>
        <v>#N/A</v>
      </c>
      <c r="AE44" s="5428" t="e">
        <f t="shared" si="28"/>
        <v>#N/A</v>
      </c>
      <c r="AF44" s="5428">
        <f t="shared" si="29"/>
        <v>1.1945552438894906E-6</v>
      </c>
      <c r="AG44" s="5429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 t="e">
        <f t="shared" si="27"/>
        <v>#N/A</v>
      </c>
      <c r="AE45" s="5428" t="e">
        <f t="shared" si="28"/>
        <v>#N/A</v>
      </c>
      <c r="AF45" s="5428">
        <f t="shared" si="29"/>
        <v>1.1530569550565931E-6</v>
      </c>
      <c r="AG45" s="5429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 t="e">
        <f t="shared" si="27"/>
        <v>#N/A</v>
      </c>
      <c r="AE46" s="5428" t="e">
        <f t="shared" si="28"/>
        <v>#N/A</v>
      </c>
      <c r="AF46" s="5428">
        <f t="shared" si="29"/>
        <v>1.1811836301956544E-6</v>
      </c>
      <c r="AG46" s="5429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 t="e">
        <f t="shared" si="27"/>
        <v>#N/A</v>
      </c>
      <c r="AE47" s="5428" t="e">
        <f t="shared" si="28"/>
        <v>#N/A</v>
      </c>
      <c r="AF47" s="5428">
        <f t="shared" si="29"/>
        <v>1.0813416193095361E-6</v>
      </c>
      <c r="AG47" s="5429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 t="e">
        <f t="shared" si="27"/>
        <v>#N/A</v>
      </c>
      <c r="AE48" s="5428" t="e">
        <f t="shared" si="28"/>
        <v>#N/A</v>
      </c>
      <c r="AF48" s="5428">
        <f t="shared" si="29"/>
        <v>1.1105668580167095E-6</v>
      </c>
      <c r="AG48" s="5429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 t="e">
        <f t="shared" si="27"/>
        <v>#N/A</v>
      </c>
      <c r="AE49" s="5428" t="e">
        <f t="shared" si="28"/>
        <v>#N/A</v>
      </c>
      <c r="AF49" s="5428">
        <f t="shared" si="29"/>
        <v>1.0849048454715607E-6</v>
      </c>
      <c r="AG49" s="5429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 t="e">
        <f t="shared" si="27"/>
        <v>#N/A</v>
      </c>
      <c r="AE50" s="5428" t="e">
        <f t="shared" si="28"/>
        <v>#N/A</v>
      </c>
      <c r="AF50" s="5428">
        <f t="shared" si="29"/>
        <v>1.2043876465971389E-6</v>
      </c>
      <c r="AG50" s="5429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 t="e">
        <f t="shared" si="27"/>
        <v>#N/A</v>
      </c>
      <c r="AE51" s="5430" t="e">
        <f t="shared" si="28"/>
        <v>#N/A</v>
      </c>
      <c r="AF51" s="5430">
        <f t="shared" si="29"/>
        <v>1.1618487365887785E-6</v>
      </c>
      <c r="AG51" s="5431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 t="e">
        <f t="shared" si="27"/>
        <v>#N/A</v>
      </c>
      <c r="AE52" s="5432" t="e">
        <f t="shared" si="28"/>
        <v>#N/A</v>
      </c>
      <c r="AF52" s="5432">
        <f t="shared" si="29"/>
        <v>1.1326395516588885E-6</v>
      </c>
      <c r="AG52" s="5433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 t="e">
        <f t="shared" si="27"/>
        <v>#N/A</v>
      </c>
      <c r="AE53" s="5432" t="e">
        <f t="shared" si="28"/>
        <v>#N/A</v>
      </c>
      <c r="AF53" s="5432">
        <f t="shared" si="29"/>
        <v>1.1218612899341139E-6</v>
      </c>
      <c r="AG53" s="5433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 t="e">
        <f t="shared" si="27"/>
        <v>#N/A</v>
      </c>
      <c r="AE54" s="5432" t="e">
        <f t="shared" si="28"/>
        <v>#N/A</v>
      </c>
      <c r="AF54" s="5432">
        <f t="shared" si="29"/>
        <v>1.2311296638296271E-6</v>
      </c>
      <c r="AG54" s="5433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 t="e">
        <f t="shared" si="27"/>
        <v>#N/A</v>
      </c>
      <c r="AE55" s="5432" t="e">
        <f t="shared" si="28"/>
        <v>#N/A</v>
      </c>
      <c r="AF55" s="5432">
        <f t="shared" si="29"/>
        <v>1.0965336904882463E-6</v>
      </c>
      <c r="AG55" s="5433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 t="e">
        <f t="shared" si="27"/>
        <v>#N/A</v>
      </c>
      <c r="AE56" s="5432" t="e">
        <f t="shared" si="28"/>
        <v>#N/A</v>
      </c>
      <c r="AF56" s="5432">
        <f t="shared" si="29"/>
        <v>1.0682509634145878E-6</v>
      </c>
      <c r="AG56" s="5433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 t="e">
        <f t="shared" si="27"/>
        <v>#N/A</v>
      </c>
      <c r="AE57" s="5432" t="e">
        <f t="shared" si="28"/>
        <v>#N/A</v>
      </c>
      <c r="AF57" s="5432">
        <f t="shared" si="29"/>
        <v>1.0828215959939035E-6</v>
      </c>
      <c r="AG57" s="5433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 t="e">
        <f t="shared" si="27"/>
        <v>#N/A</v>
      </c>
      <c r="AE58" s="5432" t="e">
        <f t="shared" si="28"/>
        <v>#N/A</v>
      </c>
      <c r="AF58" s="5432">
        <f t="shared" si="29"/>
        <v>1.0108739319628591E-6</v>
      </c>
      <c r="AG58" s="5433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 t="e">
        <f t="shared" si="27"/>
        <v>#N/A</v>
      </c>
      <c r="AE59" s="5432" t="e">
        <f t="shared" si="28"/>
        <v>#N/A</v>
      </c>
      <c r="AF59" s="5432">
        <f t="shared" si="29"/>
        <v>1.0131579425209369E-6</v>
      </c>
      <c r="AG59" s="5433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 t="e">
        <f t="shared" si="27"/>
        <v>#N/A</v>
      </c>
      <c r="AE60" s="5432" t="e">
        <f t="shared" si="28"/>
        <v>#N/A</v>
      </c>
      <c r="AF60" s="5432">
        <f t="shared" si="29"/>
        <v>1.0693421506813132E-6</v>
      </c>
      <c r="AG60" s="5433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 t="e">
        <f t="shared" si="27"/>
        <v>#N/A</v>
      </c>
      <c r="AE61" s="5432" t="e">
        <f t="shared" si="28"/>
        <v>#N/A</v>
      </c>
      <c r="AF61" s="5432">
        <f t="shared" si="29"/>
        <v>9.9231694159708364E-7</v>
      </c>
      <c r="AG61" s="5433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 t="e">
        <f t="shared" si="27"/>
        <v>#N/A</v>
      </c>
      <c r="AE62" s="5432" t="e">
        <f t="shared" si="28"/>
        <v>#N/A</v>
      </c>
      <c r="AF62" s="5432">
        <f t="shared" si="29"/>
        <v>1.0742807139703237E-6</v>
      </c>
      <c r="AG62" s="5433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 t="e">
        <f t="shared" si="27"/>
        <v>#N/A</v>
      </c>
      <c r="AE63" s="5432" t="e">
        <f t="shared" si="28"/>
        <v>#N/A</v>
      </c>
      <c r="AF63" s="5432">
        <f t="shared" si="29"/>
        <v>9.6619534940228784E-7</v>
      </c>
      <c r="AG63" s="5433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 t="e">
        <f t="shared" si="27"/>
        <v>#N/A</v>
      </c>
      <c r="AE64" s="5432" t="e">
        <f t="shared" si="28"/>
        <v>#N/A</v>
      </c>
      <c r="AF64" s="5432">
        <f t="shared" si="29"/>
        <v>9.7966375624385797E-7</v>
      </c>
      <c r="AG64" s="5433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 t="e">
        <f t="shared" si="27"/>
        <v>#N/A</v>
      </c>
      <c r="AE65" s="5432" t="e">
        <f t="shared" si="28"/>
        <v>#N/A</v>
      </c>
      <c r="AF65" s="5432">
        <f t="shared" si="29"/>
        <v>1.0540857991857158E-6</v>
      </c>
      <c r="AG65" s="5433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 t="e">
        <f t="shared" si="27"/>
        <v>#N/A</v>
      </c>
      <c r="AE66" s="5432" t="e">
        <f t="shared" si="28"/>
        <v>#N/A</v>
      </c>
      <c r="AF66" s="5432">
        <f t="shared" si="29"/>
        <v>1.0959451539429494E-6</v>
      </c>
      <c r="AG66" s="5433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2" t="e">
        <f t="shared" si="27"/>
        <v>#N/A</v>
      </c>
      <c r="AE67" s="5432" t="e">
        <f t="shared" si="28"/>
        <v>#N/A</v>
      </c>
      <c r="AF67" s="5432">
        <f t="shared" si="29"/>
        <v>1.1096579256339966E-6</v>
      </c>
      <c r="AG67" s="5433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2" t="e">
        <f t="shared" si="27"/>
        <v>#N/A</v>
      </c>
      <c r="AE68" s="5432" t="e">
        <f t="shared" si="28"/>
        <v>#N/A</v>
      </c>
      <c r="AF68" s="5432">
        <f t="shared" si="29"/>
        <v>1.0201924003365823E-6</v>
      </c>
      <c r="AG68" s="5433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2" t="e">
        <f t="shared" ref="AD69:AD132" si="57">(AZ69+BN69)/G69</f>
        <v>#N/A</v>
      </c>
      <c r="AE69" s="5432" t="e">
        <f t="shared" ref="AE69:AE132" si="58">(AZ69+BN69)/F69</f>
        <v>#N/A</v>
      </c>
      <c r="AF69" s="5432">
        <f t="shared" ref="AF69:AF132" si="59">AZ69/G69</f>
        <v>1.0589106909931399E-6</v>
      </c>
      <c r="AG69" s="5433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2" t="e">
        <f t="shared" si="57"/>
        <v>#N/A</v>
      </c>
      <c r="AE70" s="5432" t="e">
        <f t="shared" si="58"/>
        <v>#N/A</v>
      </c>
      <c r="AF70" s="5432">
        <f t="shared" si="59"/>
        <v>1.0690296216228786E-6</v>
      </c>
      <c r="AG70" s="5433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2" t="e">
        <f t="shared" si="57"/>
        <v>#N/A</v>
      </c>
      <c r="AE71" s="5432" t="e">
        <f t="shared" si="58"/>
        <v>#N/A</v>
      </c>
      <c r="AF71" s="5432">
        <f t="shared" si="59"/>
        <v>1.127799973217631E-6</v>
      </c>
      <c r="AG71" s="5433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2" t="e">
        <f t="shared" si="57"/>
        <v>#N/A</v>
      </c>
      <c r="AE72" s="5432" t="e">
        <f t="shared" si="58"/>
        <v>#N/A</v>
      </c>
      <c r="AF72" s="5432">
        <f t="shared" si="59"/>
        <v>1.1080119396594702E-6</v>
      </c>
      <c r="AG72" s="5433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2" t="e">
        <f t="shared" si="57"/>
        <v>#N/A</v>
      </c>
      <c r="AE73" s="5432" t="e">
        <f t="shared" si="58"/>
        <v>#N/A</v>
      </c>
      <c r="AF73" s="5432">
        <f t="shared" si="59"/>
        <v>1.0732567679961139E-6</v>
      </c>
      <c r="AG73" s="5433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2" t="e">
        <f t="shared" si="57"/>
        <v>#N/A</v>
      </c>
      <c r="AE74" s="5432" t="e">
        <f t="shared" si="58"/>
        <v>#N/A</v>
      </c>
      <c r="AF74" s="5432">
        <f t="shared" si="59"/>
        <v>1.0696990073479395E-6</v>
      </c>
      <c r="AG74" s="5433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2" t="e">
        <f t="shared" si="57"/>
        <v>#N/A</v>
      </c>
      <c r="AE75" s="5432" t="e">
        <f t="shared" si="58"/>
        <v>#N/A</v>
      </c>
      <c r="AF75" s="5432">
        <f t="shared" si="59"/>
        <v>1.0628422372896861E-6</v>
      </c>
      <c r="AG75" s="5433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2" t="e">
        <f t="shared" si="57"/>
        <v>#N/A</v>
      </c>
      <c r="AE76" s="5432" t="e">
        <f t="shared" si="58"/>
        <v>#N/A</v>
      </c>
      <c r="AF76" s="5432">
        <f t="shared" si="59"/>
        <v>1.1086825493262364E-6</v>
      </c>
      <c r="AG76" s="5433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2" t="e">
        <f t="shared" si="57"/>
        <v>#N/A</v>
      </c>
      <c r="AE77" s="5432" t="e">
        <f t="shared" si="58"/>
        <v>#N/A</v>
      </c>
      <c r="AF77" s="5432">
        <f t="shared" si="59"/>
        <v>1.0681142912878206E-6</v>
      </c>
      <c r="AG77" s="5433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2" t="e">
        <f t="shared" si="57"/>
        <v>#N/A</v>
      </c>
      <c r="AE78" s="5432" t="e">
        <f t="shared" si="58"/>
        <v>#N/A</v>
      </c>
      <c r="AF78" s="5432">
        <f t="shared" si="59"/>
        <v>1.1206952575247886E-6</v>
      </c>
      <c r="AG78" s="5433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2" t="e">
        <f t="shared" si="57"/>
        <v>#N/A</v>
      </c>
      <c r="AE79" s="5432" t="e">
        <f t="shared" si="58"/>
        <v>#N/A</v>
      </c>
      <c r="AF79" s="5432">
        <f t="shared" si="59"/>
        <v>1.0764484782574352E-6</v>
      </c>
      <c r="AG79" s="5433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2" t="e">
        <f t="shared" si="57"/>
        <v>#N/A</v>
      </c>
      <c r="AE80" s="5432" t="e">
        <f t="shared" si="58"/>
        <v>#N/A</v>
      </c>
      <c r="AF80" s="5432">
        <f t="shared" si="59"/>
        <v>1.0825288551163812E-6</v>
      </c>
      <c r="AG80" s="5433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2" t="e">
        <f t="shared" si="57"/>
        <v>#N/A</v>
      </c>
      <c r="AE81" s="5432" t="e">
        <f t="shared" si="58"/>
        <v>#N/A</v>
      </c>
      <c r="AF81" s="5432">
        <f t="shared" si="59"/>
        <v>1.1248629369173412E-6</v>
      </c>
      <c r="AG81" s="5433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2" t="e">
        <f t="shared" si="57"/>
        <v>#N/A</v>
      </c>
      <c r="AE82" s="5432" t="e">
        <f t="shared" si="58"/>
        <v>#N/A</v>
      </c>
      <c r="AF82" s="5432">
        <f t="shared" si="59"/>
        <v>1.1562818286838556E-6</v>
      </c>
      <c r="AG82" s="5433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2" t="e">
        <f t="shared" si="57"/>
        <v>#N/A</v>
      </c>
      <c r="AE83" s="5432" t="e">
        <f t="shared" si="58"/>
        <v>#N/A</v>
      </c>
      <c r="AF83" s="5432">
        <f t="shared" si="59"/>
        <v>1.122894292797636E-6</v>
      </c>
      <c r="AG83" s="5433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2" t="e">
        <f t="shared" si="57"/>
        <v>#N/A</v>
      </c>
      <c r="AE84" s="5432" t="e">
        <f t="shared" si="58"/>
        <v>#N/A</v>
      </c>
      <c r="AF84" s="5432">
        <f t="shared" si="59"/>
        <v>1.1338437977803933E-6</v>
      </c>
      <c r="AG84" s="5433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2" t="e">
        <f t="shared" si="57"/>
        <v>#N/A</v>
      </c>
      <c r="AE85" s="5432" t="e">
        <f t="shared" si="58"/>
        <v>#N/A</v>
      </c>
      <c r="AF85" s="5432">
        <f t="shared" si="59"/>
        <v>1.0305942635560439E-6</v>
      </c>
      <c r="AG85" s="5433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2" t="e">
        <f t="shared" si="57"/>
        <v>#N/A</v>
      </c>
      <c r="AE86" s="5432" t="e">
        <f t="shared" si="58"/>
        <v>#N/A</v>
      </c>
      <c r="AF86" s="5432">
        <f t="shared" si="59"/>
        <v>1.1757383048268402E-6</v>
      </c>
      <c r="AG86" s="5433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2" t="e">
        <f t="shared" si="57"/>
        <v>#N/A</v>
      </c>
      <c r="AE87" s="5432" t="e">
        <f t="shared" si="58"/>
        <v>#N/A</v>
      </c>
      <c r="AF87" s="5432">
        <f t="shared" si="59"/>
        <v>1.1224724732302992E-6</v>
      </c>
      <c r="AG87" s="5433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2" t="e">
        <f t="shared" si="57"/>
        <v>#N/A</v>
      </c>
      <c r="AE88" s="5432" t="e">
        <f t="shared" si="58"/>
        <v>#N/A</v>
      </c>
      <c r="AF88" s="5432">
        <f t="shared" si="59"/>
        <v>1.0269173161694813E-6</v>
      </c>
      <c r="AG88" s="5433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2" t="e">
        <f t="shared" si="57"/>
        <v>#N/A</v>
      </c>
      <c r="AE89" s="5432" t="e">
        <f t="shared" si="58"/>
        <v>#N/A</v>
      </c>
      <c r="AF89" s="5432">
        <f t="shared" si="59"/>
        <v>9.6997475012915105E-7</v>
      </c>
      <c r="AG89" s="5433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2" t="e">
        <f t="shared" si="57"/>
        <v>#N/A</v>
      </c>
      <c r="AE90" s="5432" t="e">
        <f t="shared" si="58"/>
        <v>#N/A</v>
      </c>
      <c r="AF90" s="5432">
        <f t="shared" si="59"/>
        <v>1.088475617959902E-6</v>
      </c>
      <c r="AG90" s="5433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2" t="e">
        <f t="shared" si="57"/>
        <v>#N/A</v>
      </c>
      <c r="AE91" s="5432" t="e">
        <f t="shared" si="58"/>
        <v>#N/A</v>
      </c>
      <c r="AF91" s="5432">
        <f t="shared" si="59"/>
        <v>1.1039288522657924E-6</v>
      </c>
      <c r="AG91" s="5433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2" t="e">
        <f t="shared" si="57"/>
        <v>#N/A</v>
      </c>
      <c r="AE92" s="5432" t="e">
        <f t="shared" si="58"/>
        <v>#N/A</v>
      </c>
      <c r="AF92" s="5432">
        <f t="shared" si="59"/>
        <v>1.0159041143196016E-6</v>
      </c>
      <c r="AG92" s="5433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2" t="e">
        <f t="shared" si="57"/>
        <v>#N/A</v>
      </c>
      <c r="AE93" s="5432" t="e">
        <f t="shared" si="58"/>
        <v>#N/A</v>
      </c>
      <c r="AF93" s="5432">
        <f t="shared" si="59"/>
        <v>9.6723629117098849E-7</v>
      </c>
      <c r="AG93" s="5433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2" t="e">
        <f t="shared" si="57"/>
        <v>#N/A</v>
      </c>
      <c r="AE94" s="5432" t="e">
        <f t="shared" si="58"/>
        <v>#N/A</v>
      </c>
      <c r="AF94" s="5432">
        <f t="shared" si="59"/>
        <v>1.0188357878405292E-6</v>
      </c>
      <c r="AG94" s="5433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2" t="e">
        <f t="shared" si="57"/>
        <v>#N/A</v>
      </c>
      <c r="AE95" s="5432" t="e">
        <f t="shared" si="58"/>
        <v>#N/A</v>
      </c>
      <c r="AF95" s="5432">
        <f t="shared" si="59"/>
        <v>1.0334927454164395E-6</v>
      </c>
      <c r="AG95" s="5433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2" t="e">
        <f t="shared" si="57"/>
        <v>#N/A</v>
      </c>
      <c r="AE96" s="5432" t="e">
        <f t="shared" si="58"/>
        <v>#N/A</v>
      </c>
      <c r="AF96" s="5432">
        <f t="shared" si="59"/>
        <v>9.9237123587691073E-7</v>
      </c>
      <c r="AG96" s="5433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2" t="e">
        <f t="shared" si="57"/>
        <v>#N/A</v>
      </c>
      <c r="AE97" s="5432" t="e">
        <f t="shared" si="58"/>
        <v>#N/A</v>
      </c>
      <c r="AF97" s="5432">
        <f t="shared" si="59"/>
        <v>1.0398600620922435E-6</v>
      </c>
      <c r="AG97" s="5433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4" t="e">
        <f t="shared" si="57"/>
        <v>#N/A</v>
      </c>
      <c r="AE98" s="5434" t="e">
        <f t="shared" si="58"/>
        <v>#N/A</v>
      </c>
      <c r="AF98" s="5434">
        <f t="shared" si="59"/>
        <v>1.1041020224063322E-6</v>
      </c>
      <c r="AG98" s="5435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6" t="e">
        <f t="shared" si="57"/>
        <v>#N/A</v>
      </c>
      <c r="AE99" s="5436" t="e">
        <f t="shared" si="58"/>
        <v>#N/A</v>
      </c>
      <c r="AF99" s="5436">
        <f t="shared" si="59"/>
        <v>1.1738052189175584E-6</v>
      </c>
      <c r="AG99" s="5437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6" t="e">
        <f t="shared" si="57"/>
        <v>#N/A</v>
      </c>
      <c r="AE100" s="5436" t="e">
        <f t="shared" si="58"/>
        <v>#N/A</v>
      </c>
      <c r="AF100" s="5436">
        <f t="shared" si="59"/>
        <v>1.1101852350779536E-6</v>
      </c>
      <c r="AG100" s="5437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6" t="e">
        <f t="shared" si="57"/>
        <v>#N/A</v>
      </c>
      <c r="AE101" s="5436" t="e">
        <f t="shared" si="58"/>
        <v>#N/A</v>
      </c>
      <c r="AF101" s="5436">
        <f t="shared" si="59"/>
        <v>1.1731016025514315E-6</v>
      </c>
      <c r="AG101" s="5437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6" t="e">
        <f t="shared" si="57"/>
        <v>#N/A</v>
      </c>
      <c r="AE102" s="5436" t="e">
        <f t="shared" si="58"/>
        <v>#N/A</v>
      </c>
      <c r="AF102" s="5436">
        <f t="shared" si="59"/>
        <v>1.2047094779913839E-6</v>
      </c>
      <c r="AG102" s="5437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6" t="e">
        <f t="shared" si="57"/>
        <v>#N/A</v>
      </c>
      <c r="AE103" s="5436" t="e">
        <f t="shared" si="58"/>
        <v>#N/A</v>
      </c>
      <c r="AF103" s="5436">
        <f t="shared" si="59"/>
        <v>1.1195116574081969E-6</v>
      </c>
      <c r="AG103" s="5437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6" t="e">
        <f t="shared" si="57"/>
        <v>#N/A</v>
      </c>
      <c r="AE104" s="5436" t="e">
        <f t="shared" si="58"/>
        <v>#N/A</v>
      </c>
      <c r="AF104" s="5436">
        <f t="shared" si="59"/>
        <v>1.1142663582725943E-6</v>
      </c>
      <c r="AG104" s="5437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6" t="e">
        <f t="shared" si="57"/>
        <v>#N/A</v>
      </c>
      <c r="AE105" s="5436" t="e">
        <f t="shared" si="58"/>
        <v>#N/A</v>
      </c>
      <c r="AF105" s="5436">
        <f t="shared" si="59"/>
        <v>1.0875122495562049E-6</v>
      </c>
      <c r="AG105" s="5437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6" t="e">
        <f t="shared" si="57"/>
        <v>#N/A</v>
      </c>
      <c r="AE106" s="5436" t="e">
        <f t="shared" si="58"/>
        <v>#N/A</v>
      </c>
      <c r="AF106" s="5436">
        <f t="shared" si="59"/>
        <v>1.1234115811708223E-6</v>
      </c>
      <c r="AG106" s="5437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6" t="e">
        <f t="shared" si="57"/>
        <v>#N/A</v>
      </c>
      <c r="AE107" s="5436" t="e">
        <f t="shared" si="58"/>
        <v>#N/A</v>
      </c>
      <c r="AF107" s="5436">
        <f t="shared" si="59"/>
        <v>1.11077269806932E-6</v>
      </c>
      <c r="AG107" s="5437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6" t="e">
        <f t="shared" si="57"/>
        <v>#N/A</v>
      </c>
      <c r="AE108" s="5436" t="e">
        <f t="shared" si="58"/>
        <v>#N/A</v>
      </c>
      <c r="AF108" s="5436">
        <f t="shared" si="59"/>
        <v>1.0515511739996558E-6</v>
      </c>
      <c r="AG108" s="5437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6" t="e">
        <f t="shared" si="57"/>
        <v>#N/A</v>
      </c>
      <c r="AE109" s="5436" t="e">
        <f t="shared" si="58"/>
        <v>#N/A</v>
      </c>
      <c r="AF109" s="5436">
        <f t="shared" si="59"/>
        <v>9.7815164388191274E-7</v>
      </c>
      <c r="AG109" s="5437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6" t="e">
        <f t="shared" si="57"/>
        <v>#N/A</v>
      </c>
      <c r="AE110" s="5436" t="e">
        <f t="shared" si="58"/>
        <v>#N/A</v>
      </c>
      <c r="AF110" s="5436">
        <f t="shared" si="59"/>
        <v>1.0376322483057993E-6</v>
      </c>
      <c r="AG110" s="5437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6" t="e">
        <f t="shared" si="57"/>
        <v>#N/A</v>
      </c>
      <c r="AE111" s="5436" t="e">
        <f t="shared" si="58"/>
        <v>#N/A</v>
      </c>
      <c r="AF111" s="5436">
        <f t="shared" si="59"/>
        <v>1.0675618975173695E-6</v>
      </c>
      <c r="AG111" s="5437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6" t="e">
        <f t="shared" si="57"/>
        <v>#N/A</v>
      </c>
      <c r="AE112" s="5436" t="e">
        <f t="shared" si="58"/>
        <v>#N/A</v>
      </c>
      <c r="AF112" s="5436">
        <f t="shared" si="59"/>
        <v>1.0566679271337018E-6</v>
      </c>
      <c r="AG112" s="5437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6" t="e">
        <f t="shared" si="57"/>
        <v>#N/A</v>
      </c>
      <c r="AE113" s="5436" t="e">
        <f t="shared" si="58"/>
        <v>#N/A</v>
      </c>
      <c r="AF113" s="5436">
        <f t="shared" si="59"/>
        <v>1.0778895333707001E-6</v>
      </c>
      <c r="AG113" s="5437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6" t="e">
        <f t="shared" si="57"/>
        <v>#N/A</v>
      </c>
      <c r="AE114" s="5436" t="e">
        <f t="shared" si="58"/>
        <v>#N/A</v>
      </c>
      <c r="AF114" s="5436">
        <f t="shared" si="59"/>
        <v>1.1653327081539463E-6</v>
      </c>
      <c r="AG114" s="5437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6" t="e">
        <f t="shared" si="57"/>
        <v>#N/A</v>
      </c>
      <c r="AE115" s="5436" t="e">
        <f t="shared" si="58"/>
        <v>#N/A</v>
      </c>
      <c r="AF115" s="5436">
        <f t="shared" si="59"/>
        <v>1.15004204867226E-6</v>
      </c>
      <c r="AG115" s="5437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6" t="e">
        <f t="shared" si="57"/>
        <v>#N/A</v>
      </c>
      <c r="AE116" s="5436" t="e">
        <f t="shared" si="58"/>
        <v>#N/A</v>
      </c>
      <c r="AF116" s="5436">
        <f t="shared" si="59"/>
        <v>1.130387250929698E-6</v>
      </c>
      <c r="AG116" s="5437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6" t="e">
        <f t="shared" si="57"/>
        <v>#N/A</v>
      </c>
      <c r="AE117" s="5436" t="e">
        <f t="shared" si="58"/>
        <v>#N/A</v>
      </c>
      <c r="AF117" s="5436">
        <f t="shared" si="59"/>
        <v>1.1474900526294026E-6</v>
      </c>
      <c r="AG117" s="5437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6" t="e">
        <f t="shared" si="57"/>
        <v>#N/A</v>
      </c>
      <c r="AE118" s="5436" t="e">
        <f t="shared" si="58"/>
        <v>#N/A</v>
      </c>
      <c r="AF118" s="5436">
        <f t="shared" si="59"/>
        <v>1.2143422879757065E-6</v>
      </c>
      <c r="AG118" s="5437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6" t="e">
        <f t="shared" si="57"/>
        <v>#N/A</v>
      </c>
      <c r="AE119" s="5436" t="e">
        <f t="shared" si="58"/>
        <v>#N/A</v>
      </c>
      <c r="AF119" s="5436">
        <f t="shared" si="59"/>
        <v>1.2178333437820974E-6</v>
      </c>
      <c r="AG119" s="5437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6" t="e">
        <f t="shared" si="57"/>
        <v>#N/A</v>
      </c>
      <c r="AE120" s="5436" t="e">
        <f t="shared" si="58"/>
        <v>#N/A</v>
      </c>
      <c r="AF120" s="5436">
        <f t="shared" si="59"/>
        <v>1.1260519750185215E-6</v>
      </c>
      <c r="AG120" s="5437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6" t="e">
        <f t="shared" si="57"/>
        <v>#N/A</v>
      </c>
      <c r="AE121" s="5436" t="e">
        <f t="shared" si="58"/>
        <v>#N/A</v>
      </c>
      <c r="AF121" s="5436">
        <f t="shared" si="59"/>
        <v>1.0255970466759698E-6</v>
      </c>
      <c r="AG121" s="5437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6" t="e">
        <f t="shared" si="57"/>
        <v>#N/A</v>
      </c>
      <c r="AE122" s="5436" t="e">
        <f t="shared" si="58"/>
        <v>#N/A</v>
      </c>
      <c r="AF122" s="5436">
        <f t="shared" si="59"/>
        <v>1.0044862120911965E-6</v>
      </c>
      <c r="AG122" s="5437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6" t="e">
        <f t="shared" si="57"/>
        <v>#N/A</v>
      </c>
      <c r="AE123" s="5436" t="e">
        <f t="shared" si="58"/>
        <v>#N/A</v>
      </c>
      <c r="AF123" s="5436">
        <f t="shared" si="59"/>
        <v>1.0441396046636723E-6</v>
      </c>
      <c r="AG123" s="5437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6" t="e">
        <f t="shared" si="57"/>
        <v>#N/A</v>
      </c>
      <c r="AE124" s="5436" t="e">
        <f t="shared" si="58"/>
        <v>#N/A</v>
      </c>
      <c r="AF124" s="5436">
        <f t="shared" si="59"/>
        <v>1.0053055826256506E-6</v>
      </c>
      <c r="AG124" s="5437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6" t="e">
        <f t="shared" si="57"/>
        <v>#N/A</v>
      </c>
      <c r="AE125" s="5436" t="e">
        <f t="shared" si="58"/>
        <v>#N/A</v>
      </c>
      <c r="AF125" s="5436">
        <f t="shared" si="59"/>
        <v>9.3848519319238243E-7</v>
      </c>
      <c r="AG125" s="5437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6" t="e">
        <f t="shared" si="57"/>
        <v>#N/A</v>
      </c>
      <c r="AE126" s="5436" t="e">
        <f t="shared" si="58"/>
        <v>#N/A</v>
      </c>
      <c r="AF126" s="5436">
        <f t="shared" si="59"/>
        <v>1.0874065920690251E-6</v>
      </c>
      <c r="AG126" s="5437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6" t="e">
        <f t="shared" si="57"/>
        <v>#N/A</v>
      </c>
      <c r="AE127" s="5436" t="e">
        <f t="shared" si="58"/>
        <v>#N/A</v>
      </c>
      <c r="AF127" s="5436">
        <f t="shared" si="59"/>
        <v>1.1473081404605705E-6</v>
      </c>
      <c r="AG127" s="5437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6" t="e">
        <f t="shared" si="57"/>
        <v>#N/A</v>
      </c>
      <c r="AE128" s="5436" t="e">
        <f t="shared" si="58"/>
        <v>#N/A</v>
      </c>
      <c r="AF128" s="5436">
        <f t="shared" si="59"/>
        <v>1.1935385282840297E-6</v>
      </c>
      <c r="AG128" s="5437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6" t="e">
        <f t="shared" si="57"/>
        <v>#N/A</v>
      </c>
      <c r="AE129" s="5436" t="e">
        <f t="shared" si="58"/>
        <v>#N/A</v>
      </c>
      <c r="AF129" s="5436">
        <f t="shared" si="59"/>
        <v>1.1481806990846525E-6</v>
      </c>
      <c r="AG129" s="5437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6" t="e">
        <f t="shared" si="57"/>
        <v>#N/A</v>
      </c>
      <c r="AE130" s="5436" t="e">
        <f t="shared" si="58"/>
        <v>#N/A</v>
      </c>
      <c r="AF130" s="5436">
        <f t="shared" si="59"/>
        <v>1.2159796334305208E-6</v>
      </c>
      <c r="AG130" s="5437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6" t="e">
        <f t="shared" si="57"/>
        <v>#N/A</v>
      </c>
      <c r="AE131" s="5436" t="e">
        <f t="shared" si="58"/>
        <v>#N/A</v>
      </c>
      <c r="AF131" s="5436">
        <f t="shared" si="59"/>
        <v>1.2399044203209667E-6</v>
      </c>
      <c r="AG131" s="5437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6" t="e">
        <f t="shared" si="57"/>
        <v>#N/A</v>
      </c>
      <c r="AE132" s="5436" t="e">
        <f t="shared" si="58"/>
        <v>#N/A</v>
      </c>
      <c r="AF132" s="5436">
        <f t="shared" si="59"/>
        <v>1.2174754127981443E-6</v>
      </c>
      <c r="AG132" s="5437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6" t="e">
        <f t="shared" ref="AD133:AD196" si="87">(AZ133+BN133)/G133</f>
        <v>#N/A</v>
      </c>
      <c r="AE133" s="5436" t="e">
        <f t="shared" ref="AE133:AE196" si="88">(AZ133+BN133)/F133</f>
        <v>#N/A</v>
      </c>
      <c r="AF133" s="5436">
        <f t="shared" ref="AF133:AF196" si="89">AZ133/G133</f>
        <v>1.1553665126810099E-6</v>
      </c>
      <c r="AG133" s="5437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6" t="e">
        <f t="shared" si="87"/>
        <v>#N/A</v>
      </c>
      <c r="AE134" s="5436" t="e">
        <f t="shared" si="88"/>
        <v>#N/A</v>
      </c>
      <c r="AF134" s="5436">
        <f t="shared" si="89"/>
        <v>1.1793843501242136E-6</v>
      </c>
      <c r="AG134" s="5437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6" t="e">
        <f t="shared" si="87"/>
        <v>#N/A</v>
      </c>
      <c r="AE135" s="5436" t="e">
        <f t="shared" si="88"/>
        <v>#N/A</v>
      </c>
      <c r="AF135" s="5436">
        <f t="shared" si="89"/>
        <v>1.1761419210581662E-6</v>
      </c>
      <c r="AG135" s="5437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6" t="e">
        <f t="shared" si="87"/>
        <v>#N/A</v>
      </c>
      <c r="AE136" s="5436" t="e">
        <f t="shared" si="88"/>
        <v>#N/A</v>
      </c>
      <c r="AF136" s="5436">
        <f t="shared" si="89"/>
        <v>1.2169503091605111E-6</v>
      </c>
      <c r="AG136" s="5437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6" t="e">
        <f t="shared" si="87"/>
        <v>#N/A</v>
      </c>
      <c r="AE137" s="5436" t="e">
        <f t="shared" si="88"/>
        <v>#N/A</v>
      </c>
      <c r="AF137" s="5436">
        <f t="shared" si="89"/>
        <v>1.2311113926150702E-6</v>
      </c>
      <c r="AG137" s="5437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6" t="e">
        <f t="shared" si="87"/>
        <v>#N/A</v>
      </c>
      <c r="AE138" s="5436" t="e">
        <f t="shared" si="88"/>
        <v>#N/A</v>
      </c>
      <c r="AF138" s="5436">
        <f t="shared" si="89"/>
        <v>1.2672797340582944E-6</v>
      </c>
      <c r="AG138" s="5437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6" t="e">
        <f t="shared" si="87"/>
        <v>#N/A</v>
      </c>
      <c r="AE139" s="5436" t="e">
        <f t="shared" si="88"/>
        <v>#N/A</v>
      </c>
      <c r="AF139" s="5436">
        <f t="shared" si="89"/>
        <v>1.2704578453565317E-6</v>
      </c>
      <c r="AG139" s="5437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6" t="e">
        <f t="shared" si="87"/>
        <v>#N/A</v>
      </c>
      <c r="AE140" s="5436" t="e">
        <f t="shared" si="88"/>
        <v>#N/A</v>
      </c>
      <c r="AF140" s="5436">
        <f t="shared" si="89"/>
        <v>1.3590119376706434E-6</v>
      </c>
      <c r="AG140" s="5437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6" t="e">
        <f t="shared" si="87"/>
        <v>#N/A</v>
      </c>
      <c r="AE141" s="5436" t="e">
        <f t="shared" si="88"/>
        <v>#N/A</v>
      </c>
      <c r="AF141" s="5436">
        <f t="shared" si="89"/>
        <v>1.3469777383847123E-6</v>
      </c>
      <c r="AG141" s="5437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6" t="e">
        <f t="shared" si="87"/>
        <v>#N/A</v>
      </c>
      <c r="AE142" s="5436" t="e">
        <f t="shared" si="88"/>
        <v>#N/A</v>
      </c>
      <c r="AF142" s="5436">
        <f t="shared" si="89"/>
        <v>1.3496425929118497E-6</v>
      </c>
      <c r="AG142" s="5437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6" t="e">
        <f t="shared" si="87"/>
        <v>#N/A</v>
      </c>
      <c r="AE143" s="5436" t="e">
        <f t="shared" si="88"/>
        <v>#N/A</v>
      </c>
      <c r="AF143" s="5436">
        <f t="shared" si="89"/>
        <v>1.380811418097223E-6</v>
      </c>
      <c r="AG143" s="5437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6" t="e">
        <f t="shared" si="87"/>
        <v>#N/A</v>
      </c>
      <c r="AE144" s="5436" t="e">
        <f t="shared" si="88"/>
        <v>#N/A</v>
      </c>
      <c r="AF144" s="5436">
        <f t="shared" si="89"/>
        <v>1.3051892613704335E-6</v>
      </c>
      <c r="AG144" s="5437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6" t="e">
        <f t="shared" si="87"/>
        <v>#N/A</v>
      </c>
      <c r="AE145" s="5436" t="e">
        <f t="shared" si="88"/>
        <v>#N/A</v>
      </c>
      <c r="AF145" s="5436">
        <f t="shared" si="89"/>
        <v>1.0702241204830442E-6</v>
      </c>
      <c r="AG145" s="5437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6" t="e">
        <f t="shared" si="87"/>
        <v>#N/A</v>
      </c>
      <c r="AE146" s="5436" t="e">
        <f t="shared" si="88"/>
        <v>#N/A</v>
      </c>
      <c r="AF146" s="5436">
        <f t="shared" si="89"/>
        <v>1.1030084414154691E-6</v>
      </c>
      <c r="AG146" s="5437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0" t="e">
        <f t="shared" si="87"/>
        <v>#N/A</v>
      </c>
      <c r="AE147" s="5430" t="e">
        <f t="shared" si="88"/>
        <v>#N/A</v>
      </c>
      <c r="AF147" s="5430">
        <f t="shared" si="89"/>
        <v>1.0862212239611409E-6</v>
      </c>
      <c r="AG147" s="5431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2" t="e">
        <f t="shared" si="87"/>
        <v>#N/A</v>
      </c>
      <c r="AE148" s="5432" t="e">
        <f t="shared" si="88"/>
        <v>#N/A</v>
      </c>
      <c r="AF148" s="5432">
        <f t="shared" si="89"/>
        <v>1.036250544911589E-6</v>
      </c>
      <c r="AG148" s="5433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2" t="e">
        <f t="shared" si="87"/>
        <v>#N/A</v>
      </c>
      <c r="AE149" s="5432" t="e">
        <f t="shared" si="88"/>
        <v>#N/A</v>
      </c>
      <c r="AF149" s="5432">
        <f t="shared" si="89"/>
        <v>7.7826554735828328E-7</v>
      </c>
      <c r="AG149" s="5433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2" t="e">
        <f t="shared" si="87"/>
        <v>#N/A</v>
      </c>
      <c r="AE150" s="5432" t="e">
        <f t="shared" si="88"/>
        <v>#N/A</v>
      </c>
      <c r="AF150" s="5432">
        <f t="shared" si="89"/>
        <v>8.077908273325123E-7</v>
      </c>
      <c r="AG150" s="5433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2" t="e">
        <f t="shared" si="87"/>
        <v>#N/A</v>
      </c>
      <c r="AE151" s="5432" t="e">
        <f t="shared" si="88"/>
        <v>#N/A</v>
      </c>
      <c r="AF151" s="5432">
        <f t="shared" si="89"/>
        <v>9.4666248518903652E-7</v>
      </c>
      <c r="AG151" s="5433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2" t="e">
        <f t="shared" si="87"/>
        <v>#N/A</v>
      </c>
      <c r="AE152" s="5432" t="e">
        <f t="shared" si="88"/>
        <v>#N/A</v>
      </c>
      <c r="AF152" s="5432">
        <f t="shared" si="89"/>
        <v>9.3091501721659565E-7</v>
      </c>
      <c r="AG152" s="5433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2" t="e">
        <f t="shared" si="87"/>
        <v>#N/A</v>
      </c>
      <c r="AE153" s="5432" t="e">
        <f t="shared" si="88"/>
        <v>#N/A</v>
      </c>
      <c r="AF153" s="5432">
        <f t="shared" si="89"/>
        <v>8.6113459343563065E-7</v>
      </c>
      <c r="AG153" s="5433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2" t="e">
        <f t="shared" si="87"/>
        <v>#N/A</v>
      </c>
      <c r="AE154" s="5432" t="e">
        <f t="shared" si="88"/>
        <v>#N/A</v>
      </c>
      <c r="AF154" s="5432">
        <f t="shared" si="89"/>
        <v>9.0301116396171985E-7</v>
      </c>
      <c r="AG154" s="5433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2" t="e">
        <f t="shared" si="87"/>
        <v>#N/A</v>
      </c>
      <c r="AE155" s="5432" t="e">
        <f t="shared" si="88"/>
        <v>#N/A</v>
      </c>
      <c r="AF155" s="5432">
        <f t="shared" si="89"/>
        <v>8.955295769904717E-7</v>
      </c>
      <c r="AG155" s="5433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2" t="e">
        <f t="shared" si="87"/>
        <v>#N/A</v>
      </c>
      <c r="AE156" s="5432" t="e">
        <f t="shared" si="88"/>
        <v>#N/A</v>
      </c>
      <c r="AF156" s="5432">
        <f t="shared" si="89"/>
        <v>9.3282591083326121E-7</v>
      </c>
      <c r="AG156" s="5433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2" t="e">
        <f t="shared" si="87"/>
        <v>#N/A</v>
      </c>
      <c r="AE157" s="5432" t="e">
        <f t="shared" si="88"/>
        <v>#N/A</v>
      </c>
      <c r="AF157" s="5432">
        <f t="shared" si="89"/>
        <v>1.0887042012986248E-6</v>
      </c>
      <c r="AG157" s="5433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2" t="e">
        <f t="shared" si="87"/>
        <v>#N/A</v>
      </c>
      <c r="AE158" s="5432" t="e">
        <f t="shared" si="88"/>
        <v>#N/A</v>
      </c>
      <c r="AF158" s="5432">
        <f t="shared" si="89"/>
        <v>1.089590136980226E-6</v>
      </c>
      <c r="AG158" s="5433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2" t="e">
        <f t="shared" si="87"/>
        <v>#N/A</v>
      </c>
      <c r="AE159" s="5432" t="e">
        <f t="shared" si="88"/>
        <v>#N/A</v>
      </c>
      <c r="AF159" s="5432">
        <f t="shared" si="89"/>
        <v>1.054671739181193E-6</v>
      </c>
      <c r="AG159" s="5433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2" t="e">
        <f t="shared" si="87"/>
        <v>#N/A</v>
      </c>
      <c r="AE160" s="5432" t="e">
        <f t="shared" si="88"/>
        <v>#N/A</v>
      </c>
      <c r="AF160" s="5432">
        <f t="shared" si="89"/>
        <v>1.0127215425562701E-6</v>
      </c>
      <c r="AG160" s="5433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2" t="e">
        <f t="shared" si="87"/>
        <v>#N/A</v>
      </c>
      <c r="AE161" s="5432" t="e">
        <f t="shared" si="88"/>
        <v>#N/A</v>
      </c>
      <c r="AF161" s="5432">
        <f t="shared" si="89"/>
        <v>1.0963128665163727E-6</v>
      </c>
      <c r="AG161" s="5433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2" t="e">
        <f t="shared" si="87"/>
        <v>#N/A</v>
      </c>
      <c r="AE162" s="5432" t="e">
        <f t="shared" si="88"/>
        <v>#N/A</v>
      </c>
      <c r="AF162" s="5432">
        <f t="shared" si="89"/>
        <v>1.1368017552788413E-6</v>
      </c>
      <c r="AG162" s="5433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2" t="e">
        <f t="shared" si="87"/>
        <v>#N/A</v>
      </c>
      <c r="AE163" s="5432" t="e">
        <f t="shared" si="88"/>
        <v>#N/A</v>
      </c>
      <c r="AF163" s="5432">
        <f t="shared" si="89"/>
        <v>1.0631445045213212E-6</v>
      </c>
      <c r="AG163" s="5433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2" t="e">
        <f t="shared" si="87"/>
        <v>#N/A</v>
      </c>
      <c r="AE164" s="5432" t="e">
        <f t="shared" si="88"/>
        <v>#N/A</v>
      </c>
      <c r="AF164" s="5432">
        <f t="shared" si="89"/>
        <v>9.9978174794340868E-7</v>
      </c>
      <c r="AG164" s="5433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2" t="e">
        <f t="shared" si="87"/>
        <v>#N/A</v>
      </c>
      <c r="AE165" s="5432" t="e">
        <f t="shared" si="88"/>
        <v>#N/A</v>
      </c>
      <c r="AF165" s="5432">
        <f t="shared" si="89"/>
        <v>8.9335938591220879E-7</v>
      </c>
      <c r="AG165" s="5433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2" t="e">
        <f t="shared" si="87"/>
        <v>#N/A</v>
      </c>
      <c r="AE166" s="5432" t="e">
        <f t="shared" si="88"/>
        <v>#N/A</v>
      </c>
      <c r="AF166" s="5432">
        <f t="shared" si="89"/>
        <v>1.0028080216233783E-6</v>
      </c>
      <c r="AG166" s="5433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2" t="e">
        <f t="shared" si="87"/>
        <v>#N/A</v>
      </c>
      <c r="AE167" s="5432" t="e">
        <f t="shared" si="88"/>
        <v>#N/A</v>
      </c>
      <c r="AF167" s="5432">
        <f t="shared" si="89"/>
        <v>1.1474645640959473E-6</v>
      </c>
      <c r="AG167" s="5433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2" t="e">
        <f t="shared" si="87"/>
        <v>#N/A</v>
      </c>
      <c r="AE168" s="5432" t="e">
        <f t="shared" si="88"/>
        <v>#N/A</v>
      </c>
      <c r="AF168" s="5432">
        <f t="shared" si="89"/>
        <v>1.136790763084325E-6</v>
      </c>
      <c r="AG168" s="5433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2" t="e">
        <f t="shared" si="87"/>
        <v>#N/A</v>
      </c>
      <c r="AE169" s="5432" t="e">
        <f t="shared" si="88"/>
        <v>#N/A</v>
      </c>
      <c r="AF169" s="5432">
        <f t="shared" si="89"/>
        <v>1.1360002931794004E-6</v>
      </c>
      <c r="AG169" s="5433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2" t="e">
        <f t="shared" si="87"/>
        <v>#N/A</v>
      </c>
      <c r="AE170" s="5432" t="e">
        <f t="shared" si="88"/>
        <v>#N/A</v>
      </c>
      <c r="AF170" s="5432">
        <f t="shared" si="89"/>
        <v>1.0751046732267787E-6</v>
      </c>
      <c r="AG170" s="5433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2" t="e">
        <f t="shared" si="87"/>
        <v>#N/A</v>
      </c>
      <c r="AE171" s="5432" t="e">
        <f t="shared" si="88"/>
        <v>#N/A</v>
      </c>
      <c r="AF171" s="5432">
        <f t="shared" si="89"/>
        <v>1.1153099254856436E-6</v>
      </c>
      <c r="AG171" s="5433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2" t="e">
        <f t="shared" si="87"/>
        <v>#N/A</v>
      </c>
      <c r="AE172" s="5432" t="e">
        <f t="shared" si="88"/>
        <v>#N/A</v>
      </c>
      <c r="AF172" s="5432">
        <f t="shared" si="89"/>
        <v>1.2000895599430531E-6</v>
      </c>
      <c r="AG172" s="5433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2" t="e">
        <f t="shared" si="87"/>
        <v>#N/A</v>
      </c>
      <c r="AE173" s="5432" t="e">
        <f t="shared" si="88"/>
        <v>#N/A</v>
      </c>
      <c r="AF173" s="5432">
        <f t="shared" si="89"/>
        <v>1.1223104824672244E-6</v>
      </c>
      <c r="AG173" s="5433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2" t="e">
        <f t="shared" si="87"/>
        <v>#N/A</v>
      </c>
      <c r="AE174" s="5432" t="e">
        <f t="shared" si="88"/>
        <v>#N/A</v>
      </c>
      <c r="AF174" s="5432">
        <f t="shared" si="89"/>
        <v>1.3016442066505251E-6</v>
      </c>
      <c r="AG174" s="5433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2" t="e">
        <f t="shared" si="87"/>
        <v>#N/A</v>
      </c>
      <c r="AE175" s="5432" t="e">
        <f t="shared" si="88"/>
        <v>#N/A</v>
      </c>
      <c r="AF175" s="5432">
        <f t="shared" si="89"/>
        <v>1.2550008493107765E-6</v>
      </c>
      <c r="AG175" s="5433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2" t="e">
        <f t="shared" si="87"/>
        <v>#N/A</v>
      </c>
      <c r="AE176" s="5432" t="e">
        <f t="shared" si="88"/>
        <v>#N/A</v>
      </c>
      <c r="AF176" s="5432">
        <f t="shared" si="89"/>
        <v>1.1249511207113101E-6</v>
      </c>
      <c r="AG176" s="5433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2" t="e">
        <f t="shared" si="87"/>
        <v>#N/A</v>
      </c>
      <c r="AE177" s="5432" t="e">
        <f t="shared" si="88"/>
        <v>#N/A</v>
      </c>
      <c r="AF177" s="5432">
        <f t="shared" si="89"/>
        <v>1.1105155801074448E-6</v>
      </c>
      <c r="AG177" s="5433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2" t="e">
        <f t="shared" si="87"/>
        <v>#N/A</v>
      </c>
      <c r="AE178" s="5432" t="e">
        <f t="shared" si="88"/>
        <v>#N/A</v>
      </c>
      <c r="AF178" s="5432">
        <f t="shared" si="89"/>
        <v>1.1988485244567243E-6</v>
      </c>
      <c r="AG178" s="5433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2" t="e">
        <f t="shared" si="87"/>
        <v>#N/A</v>
      </c>
      <c r="AE179" s="5432" t="e">
        <f t="shared" si="88"/>
        <v>#N/A</v>
      </c>
      <c r="AF179" s="5432">
        <f t="shared" si="89"/>
        <v>1.1599768978461862E-6</v>
      </c>
      <c r="AG179" s="5433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2" t="e">
        <f t="shared" si="87"/>
        <v>#N/A</v>
      </c>
      <c r="AE180" s="5432" t="e">
        <f t="shared" si="88"/>
        <v>#N/A</v>
      </c>
      <c r="AF180" s="5432">
        <f t="shared" si="89"/>
        <v>6.6113154382273949E-7</v>
      </c>
      <c r="AG180" s="5433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2" t="e">
        <f t="shared" si="87"/>
        <v>#N/A</v>
      </c>
      <c r="AE181" s="5432" t="e">
        <f t="shared" si="88"/>
        <v>#N/A</v>
      </c>
      <c r="AF181" s="5432">
        <f t="shared" si="89"/>
        <v>6.1127360799595696E-7</v>
      </c>
      <c r="AG181" s="5433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2" t="e">
        <f t="shared" si="87"/>
        <v>#N/A</v>
      </c>
      <c r="AE182" s="5432" t="e">
        <f t="shared" si="88"/>
        <v>#N/A</v>
      </c>
      <c r="AF182" s="5432">
        <f t="shared" si="89"/>
        <v>5.2414580978207297E-7</v>
      </c>
      <c r="AG182" s="5433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2" t="e">
        <f t="shared" si="87"/>
        <v>#N/A</v>
      </c>
      <c r="AE183" s="5432" t="e">
        <f t="shared" si="88"/>
        <v>#N/A</v>
      </c>
      <c r="AF183" s="5432">
        <f t="shared" si="89"/>
        <v>5.9280434210803391E-7</v>
      </c>
      <c r="AG183" s="5433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2" t="e">
        <f t="shared" si="87"/>
        <v>#N/A</v>
      </c>
      <c r="AE184" s="5432" t="e">
        <f t="shared" si="88"/>
        <v>#N/A</v>
      </c>
      <c r="AF184" s="5432">
        <f t="shared" si="89"/>
        <v>5.827983139694206E-7</v>
      </c>
      <c r="AG184" s="5433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2" t="e">
        <f t="shared" si="87"/>
        <v>#N/A</v>
      </c>
      <c r="AE185" s="5432" t="e">
        <f t="shared" si="88"/>
        <v>#N/A</v>
      </c>
      <c r="AF185" s="5432">
        <f t="shared" si="89"/>
        <v>6.0004731987461456E-7</v>
      </c>
      <c r="AG185" s="5433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2" t="e">
        <f t="shared" si="87"/>
        <v>#N/A</v>
      </c>
      <c r="AE186" s="5432" t="e">
        <f t="shared" si="88"/>
        <v>#N/A</v>
      </c>
      <c r="AF186" s="5432">
        <f t="shared" si="89"/>
        <v>5.9705431866275602E-7</v>
      </c>
      <c r="AG186" s="5433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2" t="e">
        <f t="shared" si="87"/>
        <v>#N/A</v>
      </c>
      <c r="AE187" s="5432" t="e">
        <f t="shared" si="88"/>
        <v>#N/A</v>
      </c>
      <c r="AF187" s="5432">
        <f t="shared" si="89"/>
        <v>6.321922365491239E-7</v>
      </c>
      <c r="AG187" s="5433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2" t="e">
        <f t="shared" si="87"/>
        <v>#N/A</v>
      </c>
      <c r="AE188" s="5432" t="e">
        <f t="shared" si="88"/>
        <v>#N/A</v>
      </c>
      <c r="AF188" s="5432">
        <f t="shared" si="89"/>
        <v>5.4191867504722837E-7</v>
      </c>
      <c r="AG188" s="5433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2" t="e">
        <f t="shared" si="87"/>
        <v>#N/A</v>
      </c>
      <c r="AE189" s="5432" t="e">
        <f t="shared" si="88"/>
        <v>#N/A</v>
      </c>
      <c r="AF189" s="5432">
        <f t="shared" si="89"/>
        <v>6.1820817813396629E-7</v>
      </c>
      <c r="AG189" s="5433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2" t="e">
        <f t="shared" si="87"/>
        <v>#N/A</v>
      </c>
      <c r="AE190" s="5432" t="e">
        <f t="shared" si="88"/>
        <v>#N/A</v>
      </c>
      <c r="AF190" s="5432">
        <f t="shared" si="89"/>
        <v>6.5129277912524735E-7</v>
      </c>
      <c r="AG190" s="5433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2" t="e">
        <f t="shared" si="87"/>
        <v>#N/A</v>
      </c>
      <c r="AE191" s="5432" t="e">
        <f t="shared" si="88"/>
        <v>#N/A</v>
      </c>
      <c r="AF191" s="5432">
        <f t="shared" si="89"/>
        <v>6.0766275817669396E-7</v>
      </c>
      <c r="AG191" s="5433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2" t="e">
        <f t="shared" si="87"/>
        <v>#N/A</v>
      </c>
      <c r="AE192" s="5432" t="e">
        <f t="shared" si="88"/>
        <v>#N/A</v>
      </c>
      <c r="AF192" s="5432">
        <f t="shared" si="89"/>
        <v>5.8892367171767978E-7</v>
      </c>
      <c r="AG192" s="5433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2" t="e">
        <f t="shared" si="87"/>
        <v>#N/A</v>
      </c>
      <c r="AE193" s="5432" t="e">
        <f t="shared" si="88"/>
        <v>#N/A</v>
      </c>
      <c r="AF193" s="5432">
        <f t="shared" si="89"/>
        <v>5.8433438951727125E-7</v>
      </c>
      <c r="AG193" s="5433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4" t="e">
        <f t="shared" si="87"/>
        <v>#N/A</v>
      </c>
      <c r="AE194" s="5434" t="e">
        <f t="shared" si="88"/>
        <v>#N/A</v>
      </c>
      <c r="AF194" s="5434">
        <f t="shared" si="89"/>
        <v>6.512396771071495E-7</v>
      </c>
      <c r="AG194" s="5435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6" t="e">
        <f t="shared" si="87"/>
        <v>#N/A</v>
      </c>
      <c r="AE195" s="5436" t="e">
        <f t="shared" si="88"/>
        <v>#N/A</v>
      </c>
      <c r="AF195" s="5436">
        <f t="shared" si="89"/>
        <v>6.5842981717631073E-7</v>
      </c>
      <c r="AG195" s="5437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6" t="e">
        <f t="shared" si="87"/>
        <v>#N/A</v>
      </c>
      <c r="AE196" s="5436" t="e">
        <f t="shared" si="88"/>
        <v>#N/A</v>
      </c>
      <c r="AF196" s="5436">
        <f t="shared" si="89"/>
        <v>4.6199095613752178E-7</v>
      </c>
      <c r="AG196" s="5437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6" t="e">
        <f t="shared" ref="AD197:AD260" si="117">(AZ197+BN197)/G197</f>
        <v>#N/A</v>
      </c>
      <c r="AE197" s="5436" t="e">
        <f t="shared" ref="AE197:AE260" si="118">(AZ197+BN197)/F197</f>
        <v>#N/A</v>
      </c>
      <c r="AF197" s="5436">
        <f t="shared" ref="AF197:AF260" si="119">AZ197/G197</f>
        <v>4.7675674211004639E-7</v>
      </c>
      <c r="AG197" s="5437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6" t="e">
        <f t="shared" si="117"/>
        <v>#N/A</v>
      </c>
      <c r="AE198" s="5436" t="e">
        <f t="shared" si="118"/>
        <v>#N/A</v>
      </c>
      <c r="AF198" s="5436">
        <f t="shared" si="119"/>
        <v>5.2960104642780973E-7</v>
      </c>
      <c r="AG198" s="5437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6" t="e">
        <f t="shared" si="117"/>
        <v>#N/A</v>
      </c>
      <c r="AE199" s="5436" t="e">
        <f t="shared" si="118"/>
        <v>#N/A</v>
      </c>
      <c r="AF199" s="5436">
        <f t="shared" si="119"/>
        <v>6.7165833620674859E-7</v>
      </c>
      <c r="AG199" s="5437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6" t="e">
        <f t="shared" si="117"/>
        <v>#N/A</v>
      </c>
      <c r="AE200" s="5436" t="e">
        <f t="shared" si="118"/>
        <v>#N/A</v>
      </c>
      <c r="AF200" s="5436">
        <f t="shared" si="119"/>
        <v>4.8797133828877294E-7</v>
      </c>
      <c r="AG200" s="5437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6" t="e">
        <f t="shared" si="117"/>
        <v>#N/A</v>
      </c>
      <c r="AE201" s="5436" t="e">
        <f t="shared" si="118"/>
        <v>#N/A</v>
      </c>
      <c r="AF201" s="5436">
        <f t="shared" si="119"/>
        <v>4.1879382926061089E-7</v>
      </c>
      <c r="AG201" s="5437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6" t="e">
        <f t="shared" si="117"/>
        <v>#N/A</v>
      </c>
      <c r="AE202" s="5436" t="e">
        <f t="shared" si="118"/>
        <v>#N/A</v>
      </c>
      <c r="AF202" s="5436">
        <f t="shared" si="119"/>
        <v>3.7784601409546221E-7</v>
      </c>
      <c r="AG202" s="5437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6" t="e">
        <f t="shared" si="117"/>
        <v>#N/A</v>
      </c>
      <c r="AE203" s="5436" t="e">
        <f t="shared" si="118"/>
        <v>#N/A</v>
      </c>
      <c r="AF203" s="5436">
        <f t="shared" si="119"/>
        <v>3.968394559377168E-7</v>
      </c>
      <c r="AG203" s="5437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6" t="e">
        <f t="shared" si="117"/>
        <v>#N/A</v>
      </c>
      <c r="AE204" s="5436" t="e">
        <f t="shared" si="118"/>
        <v>#N/A</v>
      </c>
      <c r="AF204" s="5436">
        <f t="shared" si="119"/>
        <v>3.3822667622011987E-7</v>
      </c>
      <c r="AG204" s="5437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6" t="e">
        <f t="shared" si="117"/>
        <v>#N/A</v>
      </c>
      <c r="AE205" s="5436" t="e">
        <f t="shared" si="118"/>
        <v>#N/A</v>
      </c>
      <c r="AF205" s="5436">
        <f t="shared" si="119"/>
        <v>3.3069831804040739E-7</v>
      </c>
      <c r="AG205" s="5437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6" t="e">
        <f t="shared" si="117"/>
        <v>#N/A</v>
      </c>
      <c r="AE206" s="5436" t="e">
        <f t="shared" si="118"/>
        <v>#N/A</v>
      </c>
      <c r="AF206" s="5436">
        <f t="shared" si="119"/>
        <v>2.4340772944842867E-7</v>
      </c>
      <c r="AG206" s="5437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6" t="e">
        <f t="shared" si="117"/>
        <v>#N/A</v>
      </c>
      <c r="AE207" s="5436" t="e">
        <f t="shared" si="118"/>
        <v>#N/A</v>
      </c>
      <c r="AF207" s="5436">
        <f t="shared" si="119"/>
        <v>2.7875239825039855E-7</v>
      </c>
      <c r="AG207" s="5437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6" t="e">
        <f t="shared" si="117"/>
        <v>#N/A</v>
      </c>
      <c r="AE208" s="5436" t="e">
        <f t="shared" si="118"/>
        <v>#N/A</v>
      </c>
      <c r="AF208" s="5436">
        <f t="shared" si="119"/>
        <v>2.4563137527650821E-7</v>
      </c>
      <c r="AG208" s="5437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6" t="e">
        <f t="shared" si="117"/>
        <v>#N/A</v>
      </c>
      <c r="AE209" s="5436" t="e">
        <f t="shared" si="118"/>
        <v>#N/A</v>
      </c>
      <c r="AF209" s="5436">
        <f t="shared" si="119"/>
        <v>2.1393806928422792E-7</v>
      </c>
      <c r="AG209" s="5437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6" t="e">
        <f t="shared" si="117"/>
        <v>#N/A</v>
      </c>
      <c r="AE210" s="5436" t="e">
        <f t="shared" si="118"/>
        <v>#N/A</v>
      </c>
      <c r="AF210" s="5436">
        <f t="shared" si="119"/>
        <v>2.440381855158178E-7</v>
      </c>
      <c r="AG210" s="5437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6" t="e">
        <f t="shared" si="117"/>
        <v>#N/A</v>
      </c>
      <c r="AE211" s="5436" t="e">
        <f t="shared" si="118"/>
        <v>#N/A</v>
      </c>
      <c r="AF211" s="5436">
        <f t="shared" si="119"/>
        <v>2.1718729966112472E-7</v>
      </c>
      <c r="AG211" s="5437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6" t="e">
        <f t="shared" si="117"/>
        <v>#N/A</v>
      </c>
      <c r="AE212" s="5436" t="e">
        <f t="shared" si="118"/>
        <v>#N/A</v>
      </c>
      <c r="AF212" s="5436">
        <f t="shared" si="119"/>
        <v>2.053843650067335E-7</v>
      </c>
      <c r="AG212" s="5437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6" t="e">
        <f t="shared" si="117"/>
        <v>#N/A</v>
      </c>
      <c r="AE213" s="5436" t="e">
        <f t="shared" si="118"/>
        <v>#N/A</v>
      </c>
      <c r="AF213" s="5436">
        <f t="shared" si="119"/>
        <v>1.8309364108981186E-7</v>
      </c>
      <c r="AG213" s="5437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6" t="e">
        <f t="shared" si="117"/>
        <v>#N/A</v>
      </c>
      <c r="AE214" s="5436" t="e">
        <f t="shared" si="118"/>
        <v>#N/A</v>
      </c>
      <c r="AF214" s="5436">
        <f t="shared" si="119"/>
        <v>1.6716636052138474E-7</v>
      </c>
      <c r="AG214" s="5437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6" t="e">
        <f t="shared" si="117"/>
        <v>#N/A</v>
      </c>
      <c r="AE215" s="5436" t="e">
        <f t="shared" si="118"/>
        <v>#N/A</v>
      </c>
      <c r="AF215" s="5436">
        <f t="shared" si="119"/>
        <v>1.6165883747808561E-7</v>
      </c>
      <c r="AG215" s="5437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6" t="e">
        <f t="shared" si="117"/>
        <v>#N/A</v>
      </c>
      <c r="AE216" s="5436" t="e">
        <f t="shared" si="118"/>
        <v>#N/A</v>
      </c>
      <c r="AF216" s="5436">
        <f t="shared" si="119"/>
        <v>1.7200997599386228E-7</v>
      </c>
      <c r="AG216" s="5437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6" t="e">
        <f t="shared" si="117"/>
        <v>#N/A</v>
      </c>
      <c r="AE217" s="5436" t="e">
        <f t="shared" si="118"/>
        <v>#N/A</v>
      </c>
      <c r="AF217" s="5436">
        <f t="shared" si="119"/>
        <v>1.656380816211062E-7</v>
      </c>
      <c r="AG217" s="5437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6" t="e">
        <f t="shared" si="117"/>
        <v>#N/A</v>
      </c>
      <c r="AE218" s="5436" t="e">
        <f t="shared" si="118"/>
        <v>#N/A</v>
      </c>
      <c r="AF218" s="5436">
        <f t="shared" si="119"/>
        <v>1.4832073772476326E-7</v>
      </c>
      <c r="AG218" s="5437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6" t="e">
        <f t="shared" si="117"/>
        <v>#N/A</v>
      </c>
      <c r="AE219" s="5436" t="e">
        <f t="shared" si="118"/>
        <v>#N/A</v>
      </c>
      <c r="AF219" s="5436">
        <f t="shared" si="119"/>
        <v>1.6157901605037548E-7</v>
      </c>
      <c r="AG219" s="5437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6" t="e">
        <f t="shared" si="117"/>
        <v>#N/A</v>
      </c>
      <c r="AE220" s="5436" t="e">
        <f t="shared" si="118"/>
        <v>#N/A</v>
      </c>
      <c r="AF220" s="5436">
        <f t="shared" si="119"/>
        <v>1.6842378712646426E-7</v>
      </c>
      <c r="AG220" s="5437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6" t="e">
        <f t="shared" si="117"/>
        <v>#N/A</v>
      </c>
      <c r="AE221" s="5436" t="e">
        <f t="shared" si="118"/>
        <v>#N/A</v>
      </c>
      <c r="AF221" s="5436">
        <f t="shared" si="119"/>
        <v>1.6804419041278453E-7</v>
      </c>
      <c r="AG221" s="5437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6" t="e">
        <f t="shared" si="117"/>
        <v>#N/A</v>
      </c>
      <c r="AE222" s="5436" t="e">
        <f t="shared" si="118"/>
        <v>#N/A</v>
      </c>
      <c r="AF222" s="5436">
        <f t="shared" si="119"/>
        <v>1.6455565005097239E-7</v>
      </c>
      <c r="AG222" s="5437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6" t="e">
        <f t="shared" si="117"/>
        <v>#N/A</v>
      </c>
      <c r="AE223" s="5436" t="e">
        <f t="shared" si="118"/>
        <v>#N/A</v>
      </c>
      <c r="AF223" s="5436">
        <f t="shared" si="119"/>
        <v>1.6875535131775314E-7</v>
      </c>
      <c r="AG223" s="5437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6" t="e">
        <f t="shared" si="117"/>
        <v>#N/A</v>
      </c>
      <c r="AE224" s="5436" t="e">
        <f t="shared" si="118"/>
        <v>#N/A</v>
      </c>
      <c r="AF224" s="5436">
        <f t="shared" si="119"/>
        <v>1.7014135541743015E-7</v>
      </c>
      <c r="AG224" s="5437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6" t="e">
        <f t="shared" si="117"/>
        <v>#N/A</v>
      </c>
      <c r="AE225" s="5436" t="e">
        <f t="shared" si="118"/>
        <v>#N/A</v>
      </c>
      <c r="AF225" s="5436">
        <f t="shared" si="119"/>
        <v>1.6989731562505664E-7</v>
      </c>
      <c r="AG225" s="5437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6" t="e">
        <f t="shared" si="117"/>
        <v>#N/A</v>
      </c>
      <c r="AE226" s="5436" t="e">
        <f t="shared" si="118"/>
        <v>#N/A</v>
      </c>
      <c r="AF226" s="5436">
        <f t="shared" si="119"/>
        <v>1.6583264299907576E-7</v>
      </c>
      <c r="AG226" s="5437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6" t="e">
        <f t="shared" si="117"/>
        <v>#N/A</v>
      </c>
      <c r="AE227" s="5436" t="e">
        <f t="shared" si="118"/>
        <v>#N/A</v>
      </c>
      <c r="AF227" s="5436">
        <f t="shared" si="119"/>
        <v>1.6586410930017059E-7</v>
      </c>
      <c r="AG227" s="5437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6" t="e">
        <f t="shared" si="117"/>
        <v>#N/A</v>
      </c>
      <c r="AE228" s="5436" t="e">
        <f t="shared" si="118"/>
        <v>#N/A</v>
      </c>
      <c r="AF228" s="5436">
        <f t="shared" si="119"/>
        <v>1.8418226630858513E-7</v>
      </c>
      <c r="AG228" s="5437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6" t="e">
        <f t="shared" si="117"/>
        <v>#N/A</v>
      </c>
      <c r="AE229" s="5436" t="e">
        <f t="shared" si="118"/>
        <v>#N/A</v>
      </c>
      <c r="AF229" s="5436">
        <f t="shared" si="119"/>
        <v>1.8394426887295752E-7</v>
      </c>
      <c r="AG229" s="5437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6" t="e">
        <f t="shared" si="117"/>
        <v>#N/A</v>
      </c>
      <c r="AE230" s="5436" t="e">
        <f t="shared" si="118"/>
        <v>#N/A</v>
      </c>
      <c r="AF230" s="5436">
        <f t="shared" si="119"/>
        <v>1.7569449921925905E-7</v>
      </c>
      <c r="AG230" s="5437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6" t="e">
        <f t="shared" si="117"/>
        <v>#N/A</v>
      </c>
      <c r="AE231" s="5436" t="e">
        <f t="shared" si="118"/>
        <v>#N/A</v>
      </c>
      <c r="AF231" s="5436">
        <f t="shared" si="119"/>
        <v>1.7684605407935471E-7</v>
      </c>
      <c r="AG231" s="5437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6" t="e">
        <f t="shared" si="117"/>
        <v>#N/A</v>
      </c>
      <c r="AE232" s="5436" t="e">
        <f t="shared" si="118"/>
        <v>#N/A</v>
      </c>
      <c r="AF232" s="5436">
        <f t="shared" si="119"/>
        <v>1.8562561989908425E-7</v>
      </c>
      <c r="AG232" s="5437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6" t="e">
        <f t="shared" si="117"/>
        <v>#N/A</v>
      </c>
      <c r="AE233" s="5436" t="e">
        <f t="shared" si="118"/>
        <v>#N/A</v>
      </c>
      <c r="AF233" s="5436">
        <f t="shared" si="119"/>
        <v>1.9090206606071884E-7</v>
      </c>
      <c r="AG233" s="5437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6" t="e">
        <f t="shared" si="117"/>
        <v>#N/A</v>
      </c>
      <c r="AE234" s="5436" t="e">
        <f t="shared" si="118"/>
        <v>#N/A</v>
      </c>
      <c r="AF234" s="5436">
        <f t="shared" si="119"/>
        <v>1.9756333216553456E-7</v>
      </c>
      <c r="AG234" s="5437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6" t="e">
        <f t="shared" si="117"/>
        <v>#N/A</v>
      </c>
      <c r="AE235" s="5436" t="e">
        <f t="shared" si="118"/>
        <v>#N/A</v>
      </c>
      <c r="AF235" s="5436">
        <f t="shared" si="119"/>
        <v>1.9641320010838926E-7</v>
      </c>
      <c r="AG235" s="5437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6" t="e">
        <f t="shared" si="117"/>
        <v>#N/A</v>
      </c>
      <c r="AE236" s="5436" t="e">
        <f t="shared" si="118"/>
        <v>#N/A</v>
      </c>
      <c r="AF236" s="5436">
        <f t="shared" si="119"/>
        <v>1.9767739006015455E-7</v>
      </c>
      <c r="AG236" s="5437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6" t="e">
        <f t="shared" si="117"/>
        <v>#N/A</v>
      </c>
      <c r="AE237" s="5436" t="e">
        <f t="shared" si="118"/>
        <v>#N/A</v>
      </c>
      <c r="AF237" s="5436">
        <f t="shared" si="119"/>
        <v>2.0271010560897704E-7</v>
      </c>
      <c r="AG237" s="5437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6" t="e">
        <f t="shared" si="117"/>
        <v>#N/A</v>
      </c>
      <c r="AE238" s="5436" t="e">
        <f t="shared" si="118"/>
        <v>#N/A</v>
      </c>
      <c r="AF238" s="5436">
        <f t="shared" si="119"/>
        <v>2.0092167641038791E-7</v>
      </c>
      <c r="AG238" s="5437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6" t="e">
        <f t="shared" si="117"/>
        <v>#N/A</v>
      </c>
      <c r="AE239" s="5436" t="e">
        <f t="shared" si="118"/>
        <v>#N/A</v>
      </c>
      <c r="AF239" s="5436">
        <f t="shared" si="119"/>
        <v>2.2488538858930199E-7</v>
      </c>
      <c r="AG239" s="5437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6" t="e">
        <f t="shared" si="117"/>
        <v>#N/A</v>
      </c>
      <c r="AE240" s="5436" t="e">
        <f t="shared" si="118"/>
        <v>#N/A</v>
      </c>
      <c r="AF240" s="5436">
        <f t="shared" si="119"/>
        <v>2.2737224913595475E-7</v>
      </c>
      <c r="AG240" s="5437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6" t="e">
        <f t="shared" si="117"/>
        <v>#N/A</v>
      </c>
      <c r="AE241" s="5436" t="e">
        <f t="shared" si="118"/>
        <v>#N/A</v>
      </c>
      <c r="AF241" s="5436">
        <f t="shared" si="119"/>
        <v>2.3007372267086783E-7</v>
      </c>
      <c r="AG241" s="5437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6" t="e">
        <f t="shared" si="117"/>
        <v>#N/A</v>
      </c>
      <c r="AE242" s="5436" t="e">
        <f t="shared" si="118"/>
        <v>#N/A</v>
      </c>
      <c r="AF242" s="5436">
        <f t="shared" si="119"/>
        <v>2.432244522780567E-7</v>
      </c>
      <c r="AG242" s="5437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0" t="e">
        <f t="shared" si="117"/>
        <v>#N/A</v>
      </c>
      <c r="AE243" s="5430" t="e">
        <f t="shared" si="118"/>
        <v>#N/A</v>
      </c>
      <c r="AF243" s="5430">
        <f t="shared" si="119"/>
        <v>2.5010245292431612E-7</v>
      </c>
      <c r="AG243" s="5431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2" t="e">
        <f t="shared" si="117"/>
        <v>#N/A</v>
      </c>
      <c r="AE244" s="5432" t="e">
        <f t="shared" si="118"/>
        <v>#N/A</v>
      </c>
      <c r="AF244" s="5432">
        <f t="shared" si="119"/>
        <v>2.4924576171023555E-7</v>
      </c>
      <c r="AG244" s="5433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2" t="e">
        <f t="shared" si="117"/>
        <v>#N/A</v>
      </c>
      <c r="AE245" s="5432" t="e">
        <f t="shared" si="118"/>
        <v>#N/A</v>
      </c>
      <c r="AF245" s="5432">
        <f t="shared" si="119"/>
        <v>2.9574453825555923E-7</v>
      </c>
      <c r="AG245" s="5433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2" t="e">
        <f t="shared" si="117"/>
        <v>#N/A</v>
      </c>
      <c r="AE246" s="5432" t="e">
        <f t="shared" si="118"/>
        <v>#N/A</v>
      </c>
      <c r="AF246" s="5432">
        <f t="shared" si="119"/>
        <v>2.5622175362452481E-7</v>
      </c>
      <c r="AG246" s="5433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2" t="e">
        <f t="shared" si="117"/>
        <v>#N/A</v>
      </c>
      <c r="AE247" s="5432" t="e">
        <f t="shared" si="118"/>
        <v>#N/A</v>
      </c>
      <c r="AF247" s="5432">
        <f t="shared" si="119"/>
        <v>2.6291503003365299E-7</v>
      </c>
      <c r="AG247" s="5433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2" t="e">
        <f t="shared" si="117"/>
        <v>#N/A</v>
      </c>
      <c r="AE248" s="5432" t="e">
        <f t="shared" si="118"/>
        <v>#N/A</v>
      </c>
      <c r="AF248" s="5432">
        <f t="shared" si="119"/>
        <v>2.6372666202838207E-7</v>
      </c>
      <c r="AG248" s="5433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2" t="e">
        <f t="shared" si="117"/>
        <v>#N/A</v>
      </c>
      <c r="AE249" s="5432" t="e">
        <f t="shared" si="118"/>
        <v>#N/A</v>
      </c>
      <c r="AF249" s="5432">
        <f t="shared" si="119"/>
        <v>2.4798989994711104E-7</v>
      </c>
      <c r="AG249" s="5433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2" t="e">
        <f t="shared" si="117"/>
        <v>#N/A</v>
      </c>
      <c r="AE250" s="5432" t="e">
        <f t="shared" si="118"/>
        <v>#N/A</v>
      </c>
      <c r="AF250" s="5432">
        <f t="shared" si="119"/>
        <v>2.5735131311050684E-7</v>
      </c>
      <c r="AG250" s="5433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2" t="e">
        <f t="shared" si="117"/>
        <v>#N/A</v>
      </c>
      <c r="AE251" s="5432" t="e">
        <f t="shared" si="118"/>
        <v>#N/A</v>
      </c>
      <c r="AF251" s="5432">
        <f t="shared" si="119"/>
        <v>2.5572617020534017E-7</v>
      </c>
      <c r="AG251" s="5433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2" t="e">
        <f t="shared" si="117"/>
        <v>#N/A</v>
      </c>
      <c r="AE252" s="5432" t="e">
        <f t="shared" si="118"/>
        <v>#N/A</v>
      </c>
      <c r="AF252" s="5432">
        <f t="shared" si="119"/>
        <v>2.6444911312028882E-7</v>
      </c>
      <c r="AG252" s="5433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2" t="e">
        <f t="shared" si="117"/>
        <v>#N/A</v>
      </c>
      <c r="AE253" s="5432" t="e">
        <f t="shared" si="118"/>
        <v>#N/A</v>
      </c>
      <c r="AF253" s="5432">
        <f t="shared" si="119"/>
        <v>2.6991206771073089E-7</v>
      </c>
      <c r="AG253" s="5433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2" t="e">
        <f t="shared" si="117"/>
        <v>#N/A</v>
      </c>
      <c r="AE254" s="5432" t="e">
        <f t="shared" si="118"/>
        <v>#N/A</v>
      </c>
      <c r="AF254" s="5432">
        <f t="shared" si="119"/>
        <v>2.9100503464792509E-7</v>
      </c>
      <c r="AG254" s="5433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2" t="e">
        <f t="shared" si="117"/>
        <v>#N/A</v>
      </c>
      <c r="AE255" s="5432" t="e">
        <f t="shared" si="118"/>
        <v>#N/A</v>
      </c>
      <c r="AF255" s="5432">
        <f t="shared" si="119"/>
        <v>2.878888391671873E-7</v>
      </c>
      <c r="AG255" s="5433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2" t="e">
        <f t="shared" si="117"/>
        <v>#N/A</v>
      </c>
      <c r="AE256" s="5432" t="e">
        <f t="shared" si="118"/>
        <v>#N/A</v>
      </c>
      <c r="AF256" s="5432">
        <f t="shared" si="119"/>
        <v>2.891671941102528E-7</v>
      </c>
      <c r="AG256" s="5433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2" t="e">
        <f t="shared" si="117"/>
        <v>#N/A</v>
      </c>
      <c r="AE257" s="5432" t="e">
        <f t="shared" si="118"/>
        <v>#N/A</v>
      </c>
      <c r="AF257" s="5432">
        <f t="shared" si="119"/>
        <v>2.9538058857867407E-7</v>
      </c>
      <c r="AG257" s="5433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2" t="e">
        <f t="shared" si="117"/>
        <v>#N/A</v>
      </c>
      <c r="AE258" s="5432" t="e">
        <f t="shared" si="118"/>
        <v>#N/A</v>
      </c>
      <c r="AF258" s="5432">
        <f t="shared" si="119"/>
        <v>2.9366523289894995E-7</v>
      </c>
      <c r="AG258" s="5433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2" t="e">
        <f t="shared" si="117"/>
        <v>#N/A</v>
      </c>
      <c r="AE259" s="5432" t="e">
        <f t="shared" si="118"/>
        <v>#N/A</v>
      </c>
      <c r="AF259" s="5432">
        <f t="shared" si="119"/>
        <v>3.0982542673687848E-7</v>
      </c>
      <c r="AG259" s="5433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2" t="e">
        <f t="shared" si="117"/>
        <v>#N/A</v>
      </c>
      <c r="AE260" s="5432" t="e">
        <f t="shared" si="118"/>
        <v>#N/A</v>
      </c>
      <c r="AF260" s="5432">
        <f t="shared" si="119"/>
        <v>3.0897921744505983E-7</v>
      </c>
      <c r="AG260" s="5433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2" t="e">
        <f t="shared" ref="AD261:AD263" si="147">(AZ261+BN261)/G261</f>
        <v>#N/A</v>
      </c>
      <c r="AE261" s="5432" t="e">
        <f t="shared" ref="AE261:AE263" si="148">(AZ261+BN261)/F261</f>
        <v>#N/A</v>
      </c>
      <c r="AF261" s="5432">
        <f t="shared" ref="AF261:AF263" si="149">AZ261/G261</f>
        <v>2.9632360990783812E-7</v>
      </c>
      <c r="AG261" s="5433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2" t="e">
        <f t="shared" si="147"/>
        <v>#N/A</v>
      </c>
      <c r="AE262" s="5432" t="e">
        <f t="shared" si="148"/>
        <v>#N/A</v>
      </c>
      <c r="AF262" s="5432">
        <f t="shared" si="149"/>
        <v>2.8882905734737403E-7</v>
      </c>
      <c r="AG262" s="5433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2" t="e">
        <f t="shared" si="147"/>
        <v>#N/A</v>
      </c>
      <c r="AE263" s="5432" t="e">
        <f t="shared" si="148"/>
        <v>#N/A</v>
      </c>
      <c r="AF263" s="5432">
        <f t="shared" si="149"/>
        <v>2.9712378928035762E-7</v>
      </c>
      <c r="AG263" s="5433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2">
        <f t="shared" ref="AD264:AD327" si="151">IF(ISNUMBER(Q264/AK264)=TRUE, Q264/AK264, NA())</f>
        <v>0</v>
      </c>
      <c r="AE264" s="5432">
        <f t="shared" ref="AE264:AE327" si="152">IF(ISNUMBER(R264/AK264)=TRUE, R264/AK264, NA())</f>
        <v>0</v>
      </c>
      <c r="AF264" s="5432">
        <f t="shared" ref="AF264:AF327" si="153">N264/AK264</f>
        <v>152934.15072402495</v>
      </c>
      <c r="AG264" s="5433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2">
        <f t="shared" si="151"/>
        <v>0</v>
      </c>
      <c r="AE265" s="5432">
        <f t="shared" si="152"/>
        <v>0</v>
      </c>
      <c r="AF265" s="5432">
        <f t="shared" si="153"/>
        <v>152948.58529275341</v>
      </c>
      <c r="AG265" s="5433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2">
        <f t="shared" si="151"/>
        <v>0</v>
      </c>
      <c r="AE266" s="5432">
        <f t="shared" si="152"/>
        <v>0</v>
      </c>
      <c r="AF266" s="5432">
        <f t="shared" si="153"/>
        <v>125982.82032927702</v>
      </c>
      <c r="AG266" s="5433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2">
        <f t="shared" si="151"/>
        <v>0</v>
      </c>
      <c r="AE267" s="5432">
        <f t="shared" si="152"/>
        <v>0</v>
      </c>
      <c r="AF267" s="5432">
        <f t="shared" si="153"/>
        <v>131903.91013486925</v>
      </c>
      <c r="AG267" s="5433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38">
        <f t="shared" si="151"/>
        <v>0</v>
      </c>
      <c r="AE268" s="5438">
        <f t="shared" si="152"/>
        <v>0</v>
      </c>
      <c r="AF268" s="5438">
        <f t="shared" si="153"/>
        <v>147893.80402937028</v>
      </c>
      <c r="AG268" s="5439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38">
        <f t="shared" si="151"/>
        <v>0</v>
      </c>
      <c r="AE269" s="5438">
        <f t="shared" si="152"/>
        <v>0</v>
      </c>
      <c r="AF269" s="5438">
        <f t="shared" si="153"/>
        <v>118762.51659907404</v>
      </c>
      <c r="AG269" s="5439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38">
        <f t="shared" si="151"/>
        <v>0</v>
      </c>
      <c r="AE270" s="5438">
        <f t="shared" si="152"/>
        <v>0</v>
      </c>
      <c r="AF270" s="5438">
        <f t="shared" si="153"/>
        <v>121524.46435392575</v>
      </c>
      <c r="AG270" s="5439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38">
        <f t="shared" si="151"/>
        <v>0</v>
      </c>
      <c r="AE271" s="5438">
        <f t="shared" si="152"/>
        <v>0</v>
      </c>
      <c r="AF271" s="5438">
        <f t="shared" si="153"/>
        <v>114497.09996588195</v>
      </c>
      <c r="AG271" s="5439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38">
        <f t="shared" si="151"/>
        <v>0</v>
      </c>
      <c r="AE272" s="5438">
        <f t="shared" si="152"/>
        <v>0</v>
      </c>
      <c r="AF272" s="5438">
        <f t="shared" si="153"/>
        <v>107492.05801104972</v>
      </c>
      <c r="AG272" s="5439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38">
        <f t="shared" si="151"/>
        <v>0</v>
      </c>
      <c r="AE273" s="5438">
        <f t="shared" si="152"/>
        <v>0</v>
      </c>
      <c r="AF273" s="5438">
        <f t="shared" si="153"/>
        <v>107737.12183156173</v>
      </c>
      <c r="AG273" s="5439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38">
        <f t="shared" si="151"/>
        <v>0</v>
      </c>
      <c r="AE274" s="5438">
        <f t="shared" si="152"/>
        <v>0</v>
      </c>
      <c r="AF274" s="5438">
        <f t="shared" si="153"/>
        <v>150900.74024226112</v>
      </c>
      <c r="AG274" s="5439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38">
        <f t="shared" si="151"/>
        <v>0</v>
      </c>
      <c r="AE275" s="5438">
        <f t="shared" si="152"/>
        <v>0</v>
      </c>
      <c r="AF275" s="5438">
        <f t="shared" si="153"/>
        <v>161277.40061471949</v>
      </c>
      <c r="AG275" s="5439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38">
        <f t="shared" si="151"/>
        <v>0</v>
      </c>
      <c r="AE276" s="5438">
        <f t="shared" si="152"/>
        <v>0</v>
      </c>
      <c r="AF276" s="5438">
        <f t="shared" si="153"/>
        <v>140712.80492018518</v>
      </c>
      <c r="AG276" s="5439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38">
        <f t="shared" si="151"/>
        <v>0</v>
      </c>
      <c r="AE277" s="5438">
        <f t="shared" si="152"/>
        <v>0</v>
      </c>
      <c r="AF277" s="5438">
        <f t="shared" si="153"/>
        <v>133963.99491531248</v>
      </c>
      <c r="AG277" s="5439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38">
        <f t="shared" si="151"/>
        <v>0</v>
      </c>
      <c r="AE278" s="5438">
        <f t="shared" si="152"/>
        <v>0</v>
      </c>
      <c r="AF278" s="5438">
        <f t="shared" si="153"/>
        <v>139029.77112373087</v>
      </c>
      <c r="AG278" s="5439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38">
        <f t="shared" si="151"/>
        <v>0</v>
      </c>
      <c r="AE279" s="5438">
        <f t="shared" si="152"/>
        <v>0</v>
      </c>
      <c r="AF279" s="5438">
        <f t="shared" si="153"/>
        <v>117792.02279202279</v>
      </c>
      <c r="AG279" s="5439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38">
        <f t="shared" si="151"/>
        <v>0</v>
      </c>
      <c r="AE280" s="5438">
        <f t="shared" si="152"/>
        <v>0</v>
      </c>
      <c r="AF280" s="5438">
        <f t="shared" si="153"/>
        <v>104261.94839983081</v>
      </c>
      <c r="AG280" s="5439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38">
        <f t="shared" si="151"/>
        <v>0</v>
      </c>
      <c r="AE281" s="5438">
        <f t="shared" si="152"/>
        <v>0</v>
      </c>
      <c r="AF281" s="5438">
        <f t="shared" si="153"/>
        <v>101286.13982828106</v>
      </c>
      <c r="AG281" s="5439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38">
        <f t="shared" si="151"/>
        <v>0</v>
      </c>
      <c r="AE282" s="5438">
        <f t="shared" si="152"/>
        <v>0</v>
      </c>
      <c r="AF282" s="5438">
        <f t="shared" si="153"/>
        <v>101309.7233864208</v>
      </c>
      <c r="AG282" s="5439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38">
        <f t="shared" si="151"/>
        <v>0</v>
      </c>
      <c r="AE283" s="5438">
        <f t="shared" si="152"/>
        <v>0</v>
      </c>
      <c r="AF283" s="5438">
        <f t="shared" si="153"/>
        <v>86489.179456700338</v>
      </c>
      <c r="AG283" s="5439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38">
        <f t="shared" si="151"/>
        <v>0</v>
      </c>
      <c r="AE284" s="5438">
        <f t="shared" si="152"/>
        <v>0</v>
      </c>
      <c r="AF284" s="5438">
        <f t="shared" si="153"/>
        <v>88914.389672182777</v>
      </c>
      <c r="AG284" s="5439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38">
        <f t="shared" si="151"/>
        <v>0</v>
      </c>
      <c r="AE285" s="5438">
        <f t="shared" si="152"/>
        <v>0</v>
      </c>
      <c r="AF285" s="5438">
        <f t="shared" si="153"/>
        <v>89544.018058690737</v>
      </c>
      <c r="AG285" s="5439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38">
        <f t="shared" si="151"/>
        <v>0</v>
      </c>
      <c r="AE286" s="5438">
        <f t="shared" si="152"/>
        <v>0</v>
      </c>
      <c r="AF286" s="5438">
        <f t="shared" si="153"/>
        <v>90061.807188444742</v>
      </c>
      <c r="AG286" s="5439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38">
        <f t="shared" si="151"/>
        <v>0</v>
      </c>
      <c r="AE287" s="5438">
        <f t="shared" si="152"/>
        <v>0</v>
      </c>
      <c r="AF287" s="5438">
        <f t="shared" si="153"/>
        <v>90937.826101592218</v>
      </c>
      <c r="AG287" s="5439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38">
        <f t="shared" si="151"/>
        <v>0</v>
      </c>
      <c r="AE288" s="5438">
        <f t="shared" si="152"/>
        <v>0</v>
      </c>
      <c r="AF288" s="5438">
        <f t="shared" si="153"/>
        <v>90537.83445523119</v>
      </c>
      <c r="AG288" s="5439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38">
        <f t="shared" si="151"/>
        <v>0</v>
      </c>
      <c r="AE289" s="5438">
        <f t="shared" si="152"/>
        <v>0</v>
      </c>
      <c r="AF289" s="5438">
        <f t="shared" si="153"/>
        <v>91037.76129467295</v>
      </c>
      <c r="AG289" s="5439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0">
        <f t="shared" si="151"/>
        <v>0</v>
      </c>
      <c r="AE290" s="5440">
        <f t="shared" si="152"/>
        <v>0</v>
      </c>
      <c r="AF290" s="5440">
        <f t="shared" si="153"/>
        <v>91345.033225421706</v>
      </c>
      <c r="AG290" s="5441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4">
        <f t="shared" si="151"/>
        <v>0</v>
      </c>
      <c r="AE291" s="5424">
        <f t="shared" si="152"/>
        <v>0</v>
      </c>
      <c r="AF291" s="5424">
        <f t="shared" si="153"/>
        <v>91521.366324852133</v>
      </c>
      <c r="AG291" s="5442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4">
        <f t="shared" si="151"/>
        <v>0</v>
      </c>
      <c r="AE292" s="5424">
        <f t="shared" si="152"/>
        <v>0</v>
      </c>
      <c r="AF292" s="5424">
        <f t="shared" si="153"/>
        <v>92541.106128550076</v>
      </c>
      <c r="AG292" s="5442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4">
        <f t="shared" si="151"/>
        <v>0</v>
      </c>
      <c r="AE293" s="5424">
        <f t="shared" si="152"/>
        <v>0</v>
      </c>
      <c r="AF293" s="5424">
        <f t="shared" si="153"/>
        <v>86974.787029403684</v>
      </c>
      <c r="AG293" s="5442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4">
        <f t="shared" si="151"/>
        <v>0</v>
      </c>
      <c r="AE294" s="5424">
        <f t="shared" si="152"/>
        <v>0</v>
      </c>
      <c r="AF294" s="5424">
        <f t="shared" si="153"/>
        <v>87336.210411852648</v>
      </c>
      <c r="AG294" s="5442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4">
        <f t="shared" si="151"/>
        <v>0</v>
      </c>
      <c r="AE295" s="5424">
        <f t="shared" si="152"/>
        <v>0</v>
      </c>
      <c r="AF295" s="5424">
        <f t="shared" si="153"/>
        <v>87640.878378378373</v>
      </c>
      <c r="AG295" s="5442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4">
        <f t="shared" si="151"/>
        <v>0</v>
      </c>
      <c r="AE296" s="5424">
        <f t="shared" si="152"/>
        <v>0</v>
      </c>
      <c r="AF296" s="5424">
        <f t="shared" si="153"/>
        <v>83174.72245943638</v>
      </c>
      <c r="AG296" s="5442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4">
        <f t="shared" si="151"/>
        <v>0</v>
      </c>
      <c r="AE297" s="5424">
        <f t="shared" si="152"/>
        <v>0</v>
      </c>
      <c r="AF297" s="5424">
        <f t="shared" si="153"/>
        <v>83582.211342309267</v>
      </c>
      <c r="AG297" s="5442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4">
        <f t="shared" si="151"/>
        <v>0</v>
      </c>
      <c r="AE298" s="5424">
        <f t="shared" si="152"/>
        <v>0</v>
      </c>
      <c r="AF298" s="5424">
        <f t="shared" si="153"/>
        <v>83840.919194337097</v>
      </c>
      <c r="AG298" s="5442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4">
        <f t="shared" si="151"/>
        <v>0</v>
      </c>
      <c r="AE299" s="5424">
        <f t="shared" si="152"/>
        <v>0</v>
      </c>
      <c r="AF299" s="5424">
        <f t="shared" si="153"/>
        <v>84712.497857020397</v>
      </c>
      <c r="AG299" s="5442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4">
        <f t="shared" si="151"/>
        <v>0</v>
      </c>
      <c r="AE300" s="5424">
        <f t="shared" si="152"/>
        <v>0</v>
      </c>
      <c r="AF300" s="5424">
        <f t="shared" si="153"/>
        <v>76820.054945054944</v>
      </c>
      <c r="AG300" s="5442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4">
        <f t="shared" si="151"/>
        <v>0</v>
      </c>
      <c r="AE301" s="5424">
        <f t="shared" si="152"/>
        <v>0</v>
      </c>
      <c r="AF301" s="5424">
        <f t="shared" si="153"/>
        <v>76820.036976314237</v>
      </c>
      <c r="AG301" s="5442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4">
        <f t="shared" si="151"/>
        <v>0</v>
      </c>
      <c r="AE302" s="5424">
        <f t="shared" si="152"/>
        <v>0</v>
      </c>
      <c r="AF302" s="5424">
        <f t="shared" si="153"/>
        <v>76819.964973730297</v>
      </c>
      <c r="AG302" s="5442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4">
        <f t="shared" si="151"/>
        <v>0</v>
      </c>
      <c r="AE303" s="5424">
        <f t="shared" si="152"/>
        <v>0</v>
      </c>
      <c r="AF303" s="5424">
        <f t="shared" si="153"/>
        <v>76820.122385086099</v>
      </c>
      <c r="AG303" s="5442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4">
        <f t="shared" si="151"/>
        <v>0</v>
      </c>
      <c r="AE304" s="5424">
        <f t="shared" si="152"/>
        <v>0</v>
      </c>
      <c r="AF304" s="5424">
        <f t="shared" si="153"/>
        <v>76820.055433160407</v>
      </c>
      <c r="AG304" s="5442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4">
        <f t="shared" si="151"/>
        <v>0</v>
      </c>
      <c r="AE305" s="5424">
        <f t="shared" si="152"/>
        <v>0</v>
      </c>
      <c r="AF305" s="5424">
        <f t="shared" si="153"/>
        <v>76820.137844173121</v>
      </c>
      <c r="AG305" s="5442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4">
        <f t="shared" si="151"/>
        <v>0</v>
      </c>
      <c r="AE306" s="5424">
        <f t="shared" si="152"/>
        <v>0</v>
      </c>
      <c r="AF306" s="5424">
        <f t="shared" si="153"/>
        <v>76819.907212146762</v>
      </c>
      <c r="AG306" s="5442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4">
        <f t="shared" si="151"/>
        <v>0</v>
      </c>
      <c r="AE307" s="5424">
        <f t="shared" si="152"/>
        <v>0</v>
      </c>
      <c r="AF307" s="5424">
        <f t="shared" si="153"/>
        <v>76820.066477058557</v>
      </c>
      <c r="AG307" s="5442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4">
        <f t="shared" si="151"/>
        <v>0</v>
      </c>
      <c r="AE308" s="5424">
        <f t="shared" si="152"/>
        <v>0</v>
      </c>
      <c r="AF308" s="5424">
        <f t="shared" si="153"/>
        <v>76819.947073581468</v>
      </c>
      <c r="AG308" s="5442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4">
        <f t="shared" si="151"/>
        <v>0</v>
      </c>
      <c r="AE309" s="5424">
        <f t="shared" si="152"/>
        <v>0</v>
      </c>
      <c r="AF309" s="5424">
        <f t="shared" si="153"/>
        <v>76819.983065198976</v>
      </c>
      <c r="AG309" s="5442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4">
        <f t="shared" si="151"/>
        <v>0</v>
      </c>
      <c r="AE310" s="5424">
        <f t="shared" si="152"/>
        <v>0</v>
      </c>
      <c r="AF310" s="5424">
        <f t="shared" si="153"/>
        <v>76820.052628027799</v>
      </c>
      <c r="AG310" s="5442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4">
        <f t="shared" si="151"/>
        <v>0</v>
      </c>
      <c r="AE311" s="5424">
        <f t="shared" si="152"/>
        <v>0</v>
      </c>
      <c r="AF311" s="5424">
        <f t="shared" si="153"/>
        <v>76819.898819561553</v>
      </c>
      <c r="AG311" s="5442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4">
        <f t="shared" si="151"/>
        <v>0</v>
      </c>
      <c r="AE312" s="5424">
        <f t="shared" si="152"/>
        <v>0</v>
      </c>
      <c r="AF312" s="5424">
        <f t="shared" si="153"/>
        <v>76819.842988630204</v>
      </c>
      <c r="AG312" s="5442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4">
        <f t="shared" si="151"/>
        <v>0</v>
      </c>
      <c r="AE313" s="5424">
        <f t="shared" si="152"/>
        <v>0</v>
      </c>
      <c r="AF313" s="5424">
        <f t="shared" si="153"/>
        <v>59720.047449584818</v>
      </c>
      <c r="AG313" s="5442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4">
        <f t="shared" si="151"/>
        <v>0</v>
      </c>
      <c r="AE314" s="5424">
        <f t="shared" si="152"/>
        <v>0</v>
      </c>
      <c r="AF314" s="5424">
        <f t="shared" si="153"/>
        <v>59719.998648968147</v>
      </c>
      <c r="AG314" s="5442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4">
        <f t="shared" si="151"/>
        <v>0</v>
      </c>
      <c r="AE315" s="5424">
        <f t="shared" si="152"/>
        <v>0</v>
      </c>
      <c r="AF315" s="5424">
        <f t="shared" si="153"/>
        <v>59719.994563001223</v>
      </c>
      <c r="AG315" s="5442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4">
        <f t="shared" si="151"/>
        <v>0</v>
      </c>
      <c r="AE316" s="5424">
        <f t="shared" si="152"/>
        <v>0</v>
      </c>
      <c r="AF316" s="5424">
        <f t="shared" si="153"/>
        <v>59719.987781285003</v>
      </c>
      <c r="AG316" s="5442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4">
        <f t="shared" si="151"/>
        <v>0</v>
      </c>
      <c r="AE317" s="5424">
        <f t="shared" si="152"/>
        <v>0</v>
      </c>
      <c r="AF317" s="5424">
        <f t="shared" si="153"/>
        <v>59720.121539500331</v>
      </c>
      <c r="AG317" s="5442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4">
        <f t="shared" si="151"/>
        <v>0</v>
      </c>
      <c r="AE318" s="5424">
        <f t="shared" si="152"/>
        <v>0</v>
      </c>
      <c r="AF318" s="5424">
        <f t="shared" si="153"/>
        <v>59720.094086021505</v>
      </c>
      <c r="AG318" s="5442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4">
        <f t="shared" si="151"/>
        <v>0</v>
      </c>
      <c r="AE319" s="5424">
        <f t="shared" si="152"/>
        <v>0</v>
      </c>
      <c r="AF319" s="5424">
        <f t="shared" si="153"/>
        <v>59720.033856370857</v>
      </c>
      <c r="AG319" s="5442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4">
        <f t="shared" si="151"/>
        <v>0</v>
      </c>
      <c r="AE320" s="5424">
        <f t="shared" si="152"/>
        <v>0</v>
      </c>
      <c r="AF320" s="5424">
        <f t="shared" si="153"/>
        <v>59720.04516471838</v>
      </c>
      <c r="AG320" s="5442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4">
        <f t="shared" si="151"/>
        <v>0</v>
      </c>
      <c r="AE321" s="5424">
        <f t="shared" si="152"/>
        <v>0</v>
      </c>
      <c r="AF321" s="5424">
        <f t="shared" si="153"/>
        <v>59720.051866875023</v>
      </c>
      <c r="AG321" s="5442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4">
        <f t="shared" si="151"/>
        <v>0</v>
      </c>
      <c r="AE322" s="5424">
        <f t="shared" si="152"/>
        <v>0</v>
      </c>
      <c r="AF322" s="5424">
        <f t="shared" si="153"/>
        <v>59720.027997200275</v>
      </c>
      <c r="AG322" s="5442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4">
        <f t="shared" si="151"/>
        <v>0</v>
      </c>
      <c r="AE323" s="5424">
        <f t="shared" si="152"/>
        <v>0</v>
      </c>
      <c r="AF323" s="5424">
        <f t="shared" si="153"/>
        <v>59578.708795787083</v>
      </c>
      <c r="AG323" s="5442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4">
        <f t="shared" si="151"/>
        <v>0</v>
      </c>
      <c r="AE324" s="5424">
        <f t="shared" si="152"/>
        <v>0</v>
      </c>
      <c r="AF324" s="5424">
        <f t="shared" si="153"/>
        <v>44219.965138106731</v>
      </c>
      <c r="AG324" s="5442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4">
        <f t="shared" si="151"/>
        <v>0</v>
      </c>
      <c r="AE325" s="5424">
        <f t="shared" si="152"/>
        <v>0</v>
      </c>
      <c r="AF325" s="5424">
        <f t="shared" si="153"/>
        <v>44219.883040935667</v>
      </c>
      <c r="AG325" s="5442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4">
        <f t="shared" si="151"/>
        <v>0</v>
      </c>
      <c r="AE326" s="5424">
        <f t="shared" si="152"/>
        <v>0</v>
      </c>
      <c r="AF326" s="5424">
        <f t="shared" si="153"/>
        <v>44219.949706621963</v>
      </c>
      <c r="AG326" s="5442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4">
        <f t="shared" si="151"/>
        <v>0</v>
      </c>
      <c r="AE327" s="5424">
        <f t="shared" si="152"/>
        <v>0</v>
      </c>
      <c r="AF327" s="5424">
        <f t="shared" si="153"/>
        <v>44220.152640957538</v>
      </c>
      <c r="AG327" s="5442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4">
        <f t="shared" ref="AD328:AD391" si="182">IF(ISNUMBER(Q328/AK328)=TRUE, Q328/AK328, NA())</f>
        <v>0</v>
      </c>
      <c r="AE328" s="5424">
        <f t="shared" ref="AE328:AE391" si="183">IF(ISNUMBER(R328/AK328)=TRUE, R328/AK328, NA())</f>
        <v>0</v>
      </c>
      <c r="AF328" s="5424">
        <f t="shared" ref="AF328:AF391" si="184">N328/AK328</f>
        <v>44220.001345985598</v>
      </c>
      <c r="AG328" s="5442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4">
        <f t="shared" si="182"/>
        <v>0</v>
      </c>
      <c r="AE329" s="5424">
        <f t="shared" si="183"/>
        <v>0</v>
      </c>
      <c r="AF329" s="5424">
        <f t="shared" si="184"/>
        <v>44219.95403541976</v>
      </c>
      <c r="AG329" s="5442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4">
        <f t="shared" si="182"/>
        <v>0</v>
      </c>
      <c r="AE330" s="5424">
        <f t="shared" si="183"/>
        <v>0</v>
      </c>
      <c r="AF330" s="5424">
        <f t="shared" si="184"/>
        <v>44219.998656906857</v>
      </c>
      <c r="AG330" s="5442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4">
        <f t="shared" si="182"/>
        <v>0</v>
      </c>
      <c r="AE331" s="5424">
        <f t="shared" si="183"/>
        <v>0</v>
      </c>
      <c r="AF331" s="5424">
        <f t="shared" si="184"/>
        <v>44219.83660792654</v>
      </c>
      <c r="AG331" s="5442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4">
        <f t="shared" si="182"/>
        <v>0</v>
      </c>
      <c r="AE332" s="5424">
        <f t="shared" si="183"/>
        <v>0</v>
      </c>
      <c r="AF332" s="5424">
        <f t="shared" si="184"/>
        <v>44220.214529827768</v>
      </c>
      <c r="AG332" s="5442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4">
        <f t="shared" si="182"/>
        <v>0</v>
      </c>
      <c r="AE333" s="5424">
        <f t="shared" si="183"/>
        <v>0</v>
      </c>
      <c r="AF333" s="5424">
        <f t="shared" si="184"/>
        <v>44220.074601559856</v>
      </c>
      <c r="AG333" s="5442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4">
        <f t="shared" si="182"/>
        <v>0</v>
      </c>
      <c r="AE334" s="5424">
        <f t="shared" si="183"/>
        <v>0</v>
      </c>
      <c r="AF334" s="5424">
        <f t="shared" si="184"/>
        <v>54219.925449000337</v>
      </c>
      <c r="AG334" s="5442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4">
        <f t="shared" si="182"/>
        <v>0</v>
      </c>
      <c r="AE335" s="5424">
        <f t="shared" si="183"/>
        <v>0</v>
      </c>
      <c r="AF335" s="5424">
        <f t="shared" si="184"/>
        <v>54219.904389395917</v>
      </c>
      <c r="AG335" s="5442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4">
        <f t="shared" si="182"/>
        <v>0</v>
      </c>
      <c r="AE336" s="5424">
        <f t="shared" si="183"/>
        <v>0</v>
      </c>
      <c r="AF336" s="5424">
        <f t="shared" si="184"/>
        <v>54219.835542876324</v>
      </c>
      <c r="AG336" s="5442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4">
        <f t="shared" si="182"/>
        <v>0</v>
      </c>
      <c r="AE337" s="5424">
        <f t="shared" si="183"/>
        <v>0</v>
      </c>
      <c r="AF337" s="5424">
        <f t="shared" si="184"/>
        <v>54219.94798527375</v>
      </c>
      <c r="AG337" s="5442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4">
        <f t="shared" si="182"/>
        <v>0</v>
      </c>
      <c r="AE338" s="5424">
        <f t="shared" si="183"/>
        <v>0</v>
      </c>
      <c r="AF338" s="5424">
        <f t="shared" si="184"/>
        <v>54219.853386239825</v>
      </c>
      <c r="AG338" s="5442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3">
        <f t="shared" si="182"/>
        <v>0</v>
      </c>
      <c r="AE339" s="5443">
        <f t="shared" si="183"/>
        <v>0</v>
      </c>
      <c r="AF339" s="5443">
        <f t="shared" si="184"/>
        <v>54220.146359558894</v>
      </c>
      <c r="AG339" s="5444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38">
        <f t="shared" si="182"/>
        <v>0</v>
      </c>
      <c r="AE340" s="5438">
        <f t="shared" si="183"/>
        <v>0</v>
      </c>
      <c r="AF340" s="5438">
        <f t="shared" si="184"/>
        <v>54220.08983258473</v>
      </c>
      <c r="AG340" s="5439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38">
        <f t="shared" si="182"/>
        <v>0</v>
      </c>
      <c r="AE341" s="5438">
        <f t="shared" si="183"/>
        <v>0</v>
      </c>
      <c r="AF341" s="5438">
        <f t="shared" si="184"/>
        <v>54219.896711062785</v>
      </c>
      <c r="AG341" s="5439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38">
        <f t="shared" si="182"/>
        <v>0</v>
      </c>
      <c r="AE342" s="5438">
        <f t="shared" si="183"/>
        <v>0</v>
      </c>
      <c r="AF342" s="5438">
        <f t="shared" si="184"/>
        <v>54220.079991795712</v>
      </c>
      <c r="AG342" s="5439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38">
        <f t="shared" si="182"/>
        <v>0</v>
      </c>
      <c r="AE343" s="5438">
        <f t="shared" si="183"/>
        <v>0</v>
      </c>
      <c r="AF343" s="5438">
        <f t="shared" si="184"/>
        <v>54219.938335046245</v>
      </c>
      <c r="AG343" s="5439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38">
        <f t="shared" si="182"/>
        <v>0</v>
      </c>
      <c r="AE344" s="5438">
        <f t="shared" si="183"/>
        <v>0</v>
      </c>
      <c r="AF344" s="5438">
        <f t="shared" si="184"/>
        <v>54219.981415837836</v>
      </c>
      <c r="AG344" s="5439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38">
        <f t="shared" si="182"/>
        <v>0</v>
      </c>
      <c r="AE345" s="5438">
        <f t="shared" si="183"/>
        <v>0</v>
      </c>
      <c r="AF345" s="5438">
        <f t="shared" si="184"/>
        <v>52020.150273224048</v>
      </c>
      <c r="AG345" s="5439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38">
        <f t="shared" si="182"/>
        <v>0</v>
      </c>
      <c r="AE346" s="5438">
        <f t="shared" si="183"/>
        <v>0</v>
      </c>
      <c r="AF346" s="5438">
        <f t="shared" si="184"/>
        <v>52019.981586933543</v>
      </c>
      <c r="AG346" s="5439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38">
        <f t="shared" si="182"/>
        <v>0</v>
      </c>
      <c r="AE347" s="5438">
        <f t="shared" si="183"/>
        <v>0</v>
      </c>
      <c r="AF347" s="5438">
        <f t="shared" si="184"/>
        <v>52019.963764400229</v>
      </c>
      <c r="AG347" s="5439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38">
        <f t="shared" si="182"/>
        <v>0</v>
      </c>
      <c r="AE348" s="5438">
        <f t="shared" si="183"/>
        <v>0</v>
      </c>
      <c r="AF348" s="5438">
        <f t="shared" si="184"/>
        <v>52020.015079854682</v>
      </c>
      <c r="AG348" s="5439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38">
        <f t="shared" si="182"/>
        <v>0</v>
      </c>
      <c r="AE349" s="5438">
        <f t="shared" si="183"/>
        <v>0</v>
      </c>
      <c r="AF349" s="5438">
        <f t="shared" si="184"/>
        <v>52019.886850677183</v>
      </c>
      <c r="AG349" s="5439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38">
        <f t="shared" si="182"/>
        <v>0</v>
      </c>
      <c r="AE350" s="5438">
        <f t="shared" si="183"/>
        <v>0</v>
      </c>
      <c r="AF350" s="5438">
        <f t="shared" si="184"/>
        <v>52019.977422775635</v>
      </c>
      <c r="AG350" s="5439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38">
        <f t="shared" si="182"/>
        <v>0</v>
      </c>
      <c r="AE351" s="5438">
        <f t="shared" si="183"/>
        <v>0</v>
      </c>
      <c r="AF351" s="5438">
        <f t="shared" si="184"/>
        <v>52020.051858254104</v>
      </c>
      <c r="AG351" s="5439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38">
        <f t="shared" si="182"/>
        <v>0</v>
      </c>
      <c r="AE352" s="5438">
        <f t="shared" si="183"/>
        <v>0</v>
      </c>
      <c r="AF352" s="5438">
        <f t="shared" si="184"/>
        <v>52019.835510401543</v>
      </c>
      <c r="AG352" s="5439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38">
        <f t="shared" si="182"/>
        <v>0</v>
      </c>
      <c r="AE353" s="5438">
        <f t="shared" si="183"/>
        <v>0</v>
      </c>
      <c r="AF353" s="5438">
        <f t="shared" si="184"/>
        <v>52019.853853577835</v>
      </c>
      <c r="AG353" s="5439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38">
        <f t="shared" si="182"/>
        <v>0</v>
      </c>
      <c r="AE354" s="5438">
        <f t="shared" si="183"/>
        <v>0</v>
      </c>
      <c r="AF354" s="5438">
        <f t="shared" si="184"/>
        <v>52020.045995949607</v>
      </c>
      <c r="AG354" s="5439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38">
        <f t="shared" si="182"/>
        <v>0</v>
      </c>
      <c r="AE355" s="5438">
        <f t="shared" si="183"/>
        <v>0</v>
      </c>
      <c r="AF355" s="5438">
        <f t="shared" si="184"/>
        <v>52020.020711080433</v>
      </c>
      <c r="AG355" s="5439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38">
        <f t="shared" si="182"/>
        <v>0</v>
      </c>
      <c r="AE356" s="5438">
        <f t="shared" si="183"/>
        <v>0</v>
      </c>
      <c r="AF356" s="5438">
        <f t="shared" si="184"/>
        <v>52020.160176746758</v>
      </c>
      <c r="AG356" s="5439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38">
        <f t="shared" si="182"/>
        <v>0</v>
      </c>
      <c r="AE357" s="5438">
        <f t="shared" si="183"/>
        <v>0</v>
      </c>
      <c r="AF357" s="5438">
        <f t="shared" si="184"/>
        <v>32019.957036934375</v>
      </c>
      <c r="AG357" s="5439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38">
        <f t="shared" si="182"/>
        <v>0</v>
      </c>
      <c r="AE358" s="5438">
        <f t="shared" si="183"/>
        <v>0</v>
      </c>
      <c r="AF358" s="5438">
        <f t="shared" si="184"/>
        <v>32019.946670360492</v>
      </c>
      <c r="AG358" s="5439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38">
        <f t="shared" si="182"/>
        <v>0</v>
      </c>
      <c r="AE359" s="5438">
        <f t="shared" si="183"/>
        <v>0</v>
      </c>
      <c r="AF359" s="5438">
        <f t="shared" si="184"/>
        <v>32019.828658283819</v>
      </c>
      <c r="AG359" s="5439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38">
        <f t="shared" si="182"/>
        <v>0</v>
      </c>
      <c r="AE360" s="5438">
        <f t="shared" si="183"/>
        <v>0</v>
      </c>
      <c r="AF360" s="5438">
        <f t="shared" si="184"/>
        <v>32020.015342771465</v>
      </c>
      <c r="AG360" s="5439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38">
        <f t="shared" si="182"/>
        <v>0</v>
      </c>
      <c r="AE361" s="5438">
        <f t="shared" si="183"/>
        <v>0</v>
      </c>
      <c r="AF361" s="5438">
        <f t="shared" si="184"/>
        <v>32020.075282308655</v>
      </c>
      <c r="AG361" s="5439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38">
        <f t="shared" si="182"/>
        <v>0</v>
      </c>
      <c r="AE362" s="5438">
        <f t="shared" si="183"/>
        <v>0</v>
      </c>
      <c r="AF362" s="5438">
        <f t="shared" si="184"/>
        <v>32019.85609519856</v>
      </c>
      <c r="AG362" s="5439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38">
        <f t="shared" si="182"/>
        <v>0</v>
      </c>
      <c r="AE363" s="5438">
        <f t="shared" si="183"/>
        <v>0</v>
      </c>
      <c r="AF363" s="5438">
        <f t="shared" si="184"/>
        <v>32019.998611207557</v>
      </c>
      <c r="AG363" s="5439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38">
        <f t="shared" si="182"/>
        <v>0</v>
      </c>
      <c r="AE364" s="5438">
        <f t="shared" si="183"/>
        <v>0</v>
      </c>
      <c r="AF364" s="5438">
        <f t="shared" si="184"/>
        <v>32019.916142557649</v>
      </c>
      <c r="AG364" s="5439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38">
        <f t="shared" si="182"/>
        <v>0</v>
      </c>
      <c r="AE365" s="5438">
        <f t="shared" si="183"/>
        <v>0</v>
      </c>
      <c r="AF365" s="5438">
        <f t="shared" si="184"/>
        <v>32020.11383874009</v>
      </c>
      <c r="AG365" s="5439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38">
        <f t="shared" si="182"/>
        <v>0</v>
      </c>
      <c r="AE366" s="5438">
        <f t="shared" si="183"/>
        <v>0</v>
      </c>
      <c r="AF366" s="5438">
        <f t="shared" si="184"/>
        <v>42820.315774765964</v>
      </c>
      <c r="AG366" s="5439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38">
        <f t="shared" si="182"/>
        <v>0</v>
      </c>
      <c r="AE367" s="5438">
        <f t="shared" si="183"/>
        <v>0</v>
      </c>
      <c r="AF367" s="5438">
        <f t="shared" si="184"/>
        <v>62107.174026880784</v>
      </c>
      <c r="AG367" s="5439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38">
        <f t="shared" si="182"/>
        <v>0</v>
      </c>
      <c r="AE368" s="5438">
        <f t="shared" si="183"/>
        <v>0</v>
      </c>
      <c r="AF368" s="5438">
        <f t="shared" si="184"/>
        <v>62107.217210270646</v>
      </c>
      <c r="AG368" s="5439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38">
        <f t="shared" si="182"/>
        <v>0</v>
      </c>
      <c r="AE369" s="5438">
        <f t="shared" si="183"/>
        <v>0</v>
      </c>
      <c r="AF369" s="5438">
        <f t="shared" si="184"/>
        <v>62107.253351667241</v>
      </c>
      <c r="AG369" s="5439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38">
        <f t="shared" si="182"/>
        <v>0</v>
      </c>
      <c r="AE370" s="5438">
        <f t="shared" si="183"/>
        <v>0</v>
      </c>
      <c r="AF370" s="5438">
        <f t="shared" si="184"/>
        <v>30166.569358106946</v>
      </c>
      <c r="AG370" s="5439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38">
        <f t="shared" si="182"/>
        <v>0</v>
      </c>
      <c r="AE371" s="5438">
        <f t="shared" si="183"/>
        <v>0</v>
      </c>
      <c r="AF371" s="5438">
        <f t="shared" si="184"/>
        <v>30166.580622956462</v>
      </c>
      <c r="AG371" s="5439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38">
        <f t="shared" si="182"/>
        <v>0</v>
      </c>
      <c r="AE372" s="5438">
        <f t="shared" si="183"/>
        <v>0</v>
      </c>
      <c r="AF372" s="5438">
        <f t="shared" si="184"/>
        <v>30212.583576204353</v>
      </c>
      <c r="AG372" s="5439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38">
        <f t="shared" si="182"/>
        <v>0</v>
      </c>
      <c r="AE373" s="5438">
        <f t="shared" si="183"/>
        <v>0</v>
      </c>
      <c r="AF373" s="5438">
        <f t="shared" si="184"/>
        <v>30237.04823416243</v>
      </c>
      <c r="AG373" s="5439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38">
        <f t="shared" si="182"/>
        <v>0</v>
      </c>
      <c r="AE374" s="5438">
        <f t="shared" si="183"/>
        <v>0</v>
      </c>
      <c r="AF374" s="5438">
        <f t="shared" si="184"/>
        <v>30258.540772532189</v>
      </c>
      <c r="AG374" s="5439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38">
        <f t="shared" si="182"/>
        <v>0</v>
      </c>
      <c r="AE375" s="5438">
        <f t="shared" si="183"/>
        <v>0</v>
      </c>
      <c r="AF375" s="5438">
        <f t="shared" si="184"/>
        <v>30276.860207730289</v>
      </c>
      <c r="AG375" s="5439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38">
        <f t="shared" si="182"/>
        <v>0</v>
      </c>
      <c r="AE376" s="5438">
        <f t="shared" si="183"/>
        <v>0</v>
      </c>
      <c r="AF376" s="5438">
        <f t="shared" si="184"/>
        <v>47394.396913269586</v>
      </c>
      <c r="AG376" s="5439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38">
        <f t="shared" si="182"/>
        <v>0</v>
      </c>
      <c r="AE377" s="5438">
        <f t="shared" si="183"/>
        <v>0</v>
      </c>
      <c r="AF377" s="5438">
        <f t="shared" si="184"/>
        <v>47429.241333110032</v>
      </c>
      <c r="AG377" s="5439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38">
        <f t="shared" si="182"/>
        <v>0</v>
      </c>
      <c r="AE378" s="5438">
        <f t="shared" si="183"/>
        <v>0</v>
      </c>
      <c r="AF378" s="5438">
        <f t="shared" si="184"/>
        <v>47479.150745921521</v>
      </c>
      <c r="AG378" s="5439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38">
        <f t="shared" si="182"/>
        <v>0</v>
      </c>
      <c r="AE379" s="5438">
        <f t="shared" si="183"/>
        <v>0</v>
      </c>
      <c r="AF379" s="5438">
        <f t="shared" si="184"/>
        <v>47514.027483788595</v>
      </c>
      <c r="AG379" s="5439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38">
        <f t="shared" si="182"/>
        <v>0</v>
      </c>
      <c r="AE380" s="5438">
        <f t="shared" si="183"/>
        <v>0</v>
      </c>
      <c r="AF380" s="5438">
        <f t="shared" si="184"/>
        <v>47554.226636934931</v>
      </c>
      <c r="AG380" s="5439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38">
        <f t="shared" si="182"/>
        <v>0</v>
      </c>
      <c r="AE381" s="5438">
        <f t="shared" si="183"/>
        <v>0</v>
      </c>
      <c r="AF381" s="5438">
        <f t="shared" si="184"/>
        <v>47594.20191459026</v>
      </c>
      <c r="AG381" s="5439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38">
        <f t="shared" si="182"/>
        <v>0</v>
      </c>
      <c r="AE382" s="5438">
        <f t="shared" si="183"/>
        <v>0</v>
      </c>
      <c r="AF382" s="5438">
        <f t="shared" si="184"/>
        <v>47629.056667227174</v>
      </c>
      <c r="AG382" s="5439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38">
        <f t="shared" si="182"/>
        <v>0</v>
      </c>
      <c r="AE383" s="5438">
        <f t="shared" si="183"/>
        <v>0</v>
      </c>
      <c r="AF383" s="5438">
        <f t="shared" si="184"/>
        <v>47664.167614967533</v>
      </c>
      <c r="AG383" s="5439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38">
        <f t="shared" si="182"/>
        <v>0</v>
      </c>
      <c r="AE384" s="5438">
        <f t="shared" si="183"/>
        <v>0</v>
      </c>
      <c r="AF384" s="5438">
        <f t="shared" si="184"/>
        <v>47703.974721436891</v>
      </c>
      <c r="AG384" s="5439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38">
        <f t="shared" si="182"/>
        <v>0</v>
      </c>
      <c r="AE385" s="5438">
        <f t="shared" si="183"/>
        <v>0</v>
      </c>
      <c r="AF385" s="5438">
        <f t="shared" si="184"/>
        <v>47744.039735099337</v>
      </c>
      <c r="AG385" s="5439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0">
        <f t="shared" si="182"/>
        <v>0</v>
      </c>
      <c r="AE386" s="5440">
        <f t="shared" si="183"/>
        <v>0</v>
      </c>
      <c r="AF386" s="5440">
        <f t="shared" si="184"/>
        <v>47778.987300016495</v>
      </c>
      <c r="AG386" s="5441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4">
        <f t="shared" si="182"/>
        <v>0</v>
      </c>
      <c r="AE387" s="5424">
        <f t="shared" si="183"/>
        <v>0</v>
      </c>
      <c r="AF387" s="5424">
        <f t="shared" si="184"/>
        <v>77654.53949524746</v>
      </c>
      <c r="AG387" s="5442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4">
        <f t="shared" si="182"/>
        <v>0</v>
      </c>
      <c r="AE388" s="5424">
        <f t="shared" si="183"/>
        <v>0</v>
      </c>
      <c r="AF388" s="5424">
        <f t="shared" si="184"/>
        <v>77708.093531094812</v>
      </c>
      <c r="AG388" s="5442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4">
        <f t="shared" si="182"/>
        <v>0</v>
      </c>
      <c r="AE389" s="5424">
        <f t="shared" si="183"/>
        <v>0</v>
      </c>
      <c r="AF389" s="5424">
        <f t="shared" si="184"/>
        <v>77796.883750041176</v>
      </c>
      <c r="AG389" s="5442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4">
        <f t="shared" si="182"/>
        <v>0</v>
      </c>
      <c r="AE390" s="5424">
        <f t="shared" si="183"/>
        <v>0</v>
      </c>
      <c r="AF390" s="5424">
        <f t="shared" si="184"/>
        <v>77830.401148937555</v>
      </c>
      <c r="AG390" s="5442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4">
        <f t="shared" si="182"/>
        <v>0</v>
      </c>
      <c r="AE391" s="5424">
        <f t="shared" si="183"/>
        <v>0</v>
      </c>
      <c r="AF391" s="5424">
        <f t="shared" si="184"/>
        <v>77925.20441736978</v>
      </c>
      <c r="AG391" s="5442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4">
        <f t="shared" ref="AD392:AD455" si="212">IF(ISNUMBER(Q392/AK392)=TRUE, Q392/AK392, NA())</f>
        <v>0</v>
      </c>
      <c r="AE392" s="5424">
        <f t="shared" ref="AE392:AE455" si="213">IF(ISNUMBER(R392/AK392)=TRUE, R392/AK392, NA())</f>
        <v>0</v>
      </c>
      <c r="AF392" s="5424">
        <f t="shared" ref="AF392:AF455" si="214">N392/AK392</f>
        <v>66966.577627206992</v>
      </c>
      <c r="AG392" s="5442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4">
        <f t="shared" si="212"/>
        <v>0</v>
      </c>
      <c r="AE393" s="5424">
        <f t="shared" si="213"/>
        <v>0</v>
      </c>
      <c r="AF393" s="5424">
        <f t="shared" si="214"/>
        <v>37021.449728216649</v>
      </c>
      <c r="AG393" s="5442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4">
        <f t="shared" si="212"/>
        <v>0</v>
      </c>
      <c r="AE394" s="5424">
        <f t="shared" si="213"/>
        <v>0</v>
      </c>
      <c r="AF394" s="5424">
        <f t="shared" si="214"/>
        <v>37040.809684977874</v>
      </c>
      <c r="AG394" s="5442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4">
        <f t="shared" si="212"/>
        <v>0</v>
      </c>
      <c r="AE395" s="5424">
        <f t="shared" si="213"/>
        <v>0</v>
      </c>
      <c r="AF395" s="5424">
        <f t="shared" si="214"/>
        <v>37068.069628474928</v>
      </c>
      <c r="AG395" s="5442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4">
        <f t="shared" si="212"/>
        <v>0</v>
      </c>
      <c r="AE396" s="5424">
        <f t="shared" si="213"/>
        <v>0</v>
      </c>
      <c r="AF396" s="5424">
        <f t="shared" si="214"/>
        <v>37099.251545720792</v>
      </c>
      <c r="AG396" s="5442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4">
        <f t="shared" si="212"/>
        <v>0</v>
      </c>
      <c r="AE397" s="5424">
        <f t="shared" si="213"/>
        <v>0</v>
      </c>
      <c r="AF397" s="5424">
        <f t="shared" si="214"/>
        <v>37130.36126556759</v>
      </c>
      <c r="AG397" s="5442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4">
        <f t="shared" si="212"/>
        <v>0</v>
      </c>
      <c r="AE398" s="5424">
        <f t="shared" si="213"/>
        <v>0</v>
      </c>
      <c r="AF398" s="5424">
        <f t="shared" si="214"/>
        <v>37161.451571020516</v>
      </c>
      <c r="AG398" s="5442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4">
        <f t="shared" si="212"/>
        <v>0</v>
      </c>
      <c r="AE399" s="5424">
        <f t="shared" si="213"/>
        <v>0</v>
      </c>
      <c r="AF399" s="5424">
        <f t="shared" si="214"/>
        <v>37690.159142578756</v>
      </c>
      <c r="AG399" s="5442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4">
        <f t="shared" si="212"/>
        <v>0</v>
      </c>
      <c r="AE400" s="5424">
        <f t="shared" si="213"/>
        <v>0</v>
      </c>
      <c r="AF400" s="5424">
        <f t="shared" si="214"/>
        <v>37752.681182970424</v>
      </c>
      <c r="AG400" s="5442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4">
        <f t="shared" si="212"/>
        <v>0</v>
      </c>
      <c r="AE401" s="5424">
        <f t="shared" si="213"/>
        <v>0</v>
      </c>
      <c r="AF401" s="5424">
        <f t="shared" si="214"/>
        <v>38086.546953193996</v>
      </c>
      <c r="AG401" s="5442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4">
        <f t="shared" si="212"/>
        <v>0</v>
      </c>
      <c r="AE402" s="5424">
        <f t="shared" si="213"/>
        <v>0</v>
      </c>
      <c r="AF402" s="5424">
        <f t="shared" si="214"/>
        <v>38100.400814771012</v>
      </c>
      <c r="AG402" s="5442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4">
        <f t="shared" si="212"/>
        <v>0</v>
      </c>
      <c r="AE403" s="5424">
        <f t="shared" si="213"/>
        <v>0</v>
      </c>
      <c r="AF403" s="5424">
        <f t="shared" si="214"/>
        <v>37817.978488964909</v>
      </c>
      <c r="AG403" s="5442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4">
        <f t="shared" si="212"/>
        <v>0</v>
      </c>
      <c r="AE404" s="5424">
        <f t="shared" si="213"/>
        <v>0</v>
      </c>
      <c r="AF404" s="5424">
        <f t="shared" si="214"/>
        <v>37861.746908708235</v>
      </c>
      <c r="AG404" s="5442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4">
        <f t="shared" si="212"/>
        <v>0</v>
      </c>
      <c r="AE405" s="5424">
        <f t="shared" si="213"/>
        <v>0</v>
      </c>
      <c r="AF405" s="5424">
        <f t="shared" si="214"/>
        <v>37896.829276240751</v>
      </c>
      <c r="AG405" s="5442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4">
        <f t="shared" si="212"/>
        <v>0</v>
      </c>
      <c r="AE406" s="5424">
        <f t="shared" si="213"/>
        <v>0</v>
      </c>
      <c r="AF406" s="5424">
        <f t="shared" si="214"/>
        <v>37931.83879746015</v>
      </c>
      <c r="AG406" s="5442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4">
        <f t="shared" si="212"/>
        <v>0</v>
      </c>
      <c r="AE407" s="5424">
        <f t="shared" si="213"/>
        <v>0</v>
      </c>
      <c r="AF407" s="5424">
        <f t="shared" si="214"/>
        <v>37962.668397987341</v>
      </c>
      <c r="AG407" s="5442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4">
        <f t="shared" si="212"/>
        <v>0</v>
      </c>
      <c r="AE408" s="5424">
        <f t="shared" si="213"/>
        <v>0</v>
      </c>
      <c r="AF408" s="5424">
        <f t="shared" si="214"/>
        <v>37997.595685229709</v>
      </c>
      <c r="AG408" s="5442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4">
        <f t="shared" si="212"/>
        <v>0</v>
      </c>
      <c r="AE409" s="5424">
        <f t="shared" si="213"/>
        <v>0</v>
      </c>
      <c r="AF409" s="5424">
        <f t="shared" si="214"/>
        <v>38032.786885245907</v>
      </c>
      <c r="AG409" s="5442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4">
        <f t="shared" si="212"/>
        <v>0</v>
      </c>
      <c r="AE410" s="5424">
        <f t="shared" si="213"/>
        <v>0</v>
      </c>
      <c r="AF410" s="5424">
        <f t="shared" si="214"/>
        <v>38063.40767634855</v>
      </c>
      <c r="AG410" s="5442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4">
        <f t="shared" si="212"/>
        <v>0</v>
      </c>
      <c r="AE411" s="5424">
        <f t="shared" si="213"/>
        <v>0</v>
      </c>
      <c r="AF411" s="5424">
        <f t="shared" si="214"/>
        <v>38094.327390599676</v>
      </c>
      <c r="AG411" s="5442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4">
        <f t="shared" si="212"/>
        <v>0</v>
      </c>
      <c r="AE412" s="5424">
        <f t="shared" si="213"/>
        <v>0</v>
      </c>
      <c r="AF412" s="5424">
        <f t="shared" si="214"/>
        <v>38125.020263917264</v>
      </c>
      <c r="AG412" s="5442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4">
        <f t="shared" si="212"/>
        <v>0</v>
      </c>
      <c r="AE413" s="5424">
        <f t="shared" si="213"/>
        <v>0</v>
      </c>
      <c r="AF413" s="5424">
        <f t="shared" si="214"/>
        <v>38155.64858988089</v>
      </c>
      <c r="AG413" s="5442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4">
        <f t="shared" si="212"/>
        <v>0</v>
      </c>
      <c r="AE414" s="5424">
        <f t="shared" si="213"/>
        <v>0</v>
      </c>
      <c r="AF414" s="5424">
        <f t="shared" si="214"/>
        <v>38199.557694809417</v>
      </c>
      <c r="AG414" s="5442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4">
        <f t="shared" si="212"/>
        <v>0</v>
      </c>
      <c r="AE415" s="5424">
        <f t="shared" si="213"/>
        <v>0</v>
      </c>
      <c r="AF415" s="5424">
        <f t="shared" si="214"/>
        <v>38230.255658687507</v>
      </c>
      <c r="AG415" s="5442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4">
        <f t="shared" si="212"/>
        <v>0</v>
      </c>
      <c r="AE416" s="5424">
        <f t="shared" si="213"/>
        <v>0</v>
      </c>
      <c r="AF416" s="5424">
        <f t="shared" si="214"/>
        <v>18297.401159382531</v>
      </c>
      <c r="AG416" s="5442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4">
        <f t="shared" si="212"/>
        <v>0</v>
      </c>
      <c r="AE417" s="5424">
        <f t="shared" si="213"/>
        <v>0</v>
      </c>
      <c r="AF417" s="5424">
        <f t="shared" si="214"/>
        <v>18284.723572493356</v>
      </c>
      <c r="AG417" s="5442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4">
        <f t="shared" si="212"/>
        <v>0</v>
      </c>
      <c r="AE418" s="5424">
        <f t="shared" si="213"/>
        <v>0</v>
      </c>
      <c r="AF418" s="5424">
        <f t="shared" si="214"/>
        <v>18292.328554823711</v>
      </c>
      <c r="AG418" s="5442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4">
        <f t="shared" si="212"/>
        <v>0</v>
      </c>
      <c r="AE419" s="5424">
        <f t="shared" si="213"/>
        <v>0</v>
      </c>
      <c r="AF419" s="5424">
        <f t="shared" si="214"/>
        <v>18309.318892434643</v>
      </c>
      <c r="AG419" s="5442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4">
        <f t="shared" si="212"/>
        <v>0</v>
      </c>
      <c r="AE420" s="5424">
        <f t="shared" si="213"/>
        <v>0</v>
      </c>
      <c r="AF420" s="5424">
        <f t="shared" si="214"/>
        <v>18328.760933415098</v>
      </c>
      <c r="AG420" s="5442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4">
        <f t="shared" si="212"/>
        <v>0</v>
      </c>
      <c r="AE421" s="5424">
        <f t="shared" si="213"/>
        <v>0</v>
      </c>
      <c r="AF421" s="5424">
        <f t="shared" si="214"/>
        <v>18348.280534228015</v>
      </c>
      <c r="AG421" s="5442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4">
        <f t="shared" si="212"/>
        <v>0</v>
      </c>
      <c r="AE422" s="5424">
        <f t="shared" si="213"/>
        <v>0</v>
      </c>
      <c r="AF422" s="5424">
        <f t="shared" si="214"/>
        <v>17823.663950004833</v>
      </c>
      <c r="AG422" s="5442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4">
        <f t="shared" si="212"/>
        <v>0</v>
      </c>
      <c r="AE423" s="5424">
        <f t="shared" si="213"/>
        <v>0</v>
      </c>
      <c r="AF423" s="5424">
        <f t="shared" si="214"/>
        <v>17841.457917444783</v>
      </c>
      <c r="AG423" s="5442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4">
        <f t="shared" si="212"/>
        <v>0</v>
      </c>
      <c r="AE424" s="5424">
        <f t="shared" si="213"/>
        <v>0</v>
      </c>
      <c r="AF424" s="5424">
        <f t="shared" si="214"/>
        <v>17859.030553048859</v>
      </c>
      <c r="AG424" s="5442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4">
        <f t="shared" si="212"/>
        <v>0</v>
      </c>
      <c r="AE425" s="5424">
        <f t="shared" si="213"/>
        <v>0</v>
      </c>
      <c r="AF425" s="5424">
        <f t="shared" si="214"/>
        <v>17884.36650705319</v>
      </c>
      <c r="AG425" s="5442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4">
        <f t="shared" si="212"/>
        <v>0</v>
      </c>
      <c r="AE426" s="5424">
        <f t="shared" si="213"/>
        <v>0</v>
      </c>
      <c r="AF426" s="5424">
        <f t="shared" si="214"/>
        <v>17904.826560631042</v>
      </c>
      <c r="AG426" s="5442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4">
        <f t="shared" si="212"/>
        <v>0</v>
      </c>
      <c r="AE427" s="5424">
        <f t="shared" si="213"/>
        <v>0</v>
      </c>
      <c r="AF427" s="5424">
        <f t="shared" si="214"/>
        <v>17922.280297373632</v>
      </c>
      <c r="AG427" s="5442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4">
        <f t="shared" si="212"/>
        <v>0</v>
      </c>
      <c r="AE428" s="5424">
        <f t="shared" si="213"/>
        <v>0</v>
      </c>
      <c r="AF428" s="5424">
        <f t="shared" si="214"/>
        <v>17942.460576045876</v>
      </c>
      <c r="AG428" s="5442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4">
        <f t="shared" si="212"/>
        <v>0</v>
      </c>
      <c r="AE429" s="5424">
        <f t="shared" si="213"/>
        <v>0</v>
      </c>
      <c r="AF429" s="5424">
        <f t="shared" si="214"/>
        <v>17962.703810980569</v>
      </c>
      <c r="AG429" s="5442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4">
        <f t="shared" si="212"/>
        <v>0</v>
      </c>
      <c r="AE430" s="5424">
        <f t="shared" si="213"/>
        <v>0</v>
      </c>
      <c r="AF430" s="5424">
        <f t="shared" si="214"/>
        <v>17980.64705307399</v>
      </c>
      <c r="AG430" s="5442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4">
        <f t="shared" si="212"/>
        <v>0</v>
      </c>
      <c r="AE431" s="5424">
        <f t="shared" si="213"/>
        <v>0</v>
      </c>
      <c r="AF431" s="5424">
        <f t="shared" si="214"/>
        <v>18007.063902151876</v>
      </c>
      <c r="AG431" s="5442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4">
        <f t="shared" si="212"/>
        <v>0</v>
      </c>
      <c r="AE432" s="5424">
        <f t="shared" si="213"/>
        <v>0</v>
      </c>
      <c r="AF432" s="5424">
        <f t="shared" si="214"/>
        <v>18015.896379158079</v>
      </c>
      <c r="AG432" s="5442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4">
        <f t="shared" si="212"/>
        <v>0</v>
      </c>
      <c r="AE433" s="5424">
        <f t="shared" si="213"/>
        <v>0</v>
      </c>
      <c r="AF433" s="5424">
        <f t="shared" si="214"/>
        <v>18015.860012452078</v>
      </c>
      <c r="AG433" s="5442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4">
        <f t="shared" si="212"/>
        <v>0</v>
      </c>
      <c r="AE434" s="5424">
        <f t="shared" si="213"/>
        <v>0</v>
      </c>
      <c r="AF434" s="5424">
        <f t="shared" si="214"/>
        <v>18058.967258511158</v>
      </c>
      <c r="AG434" s="5442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3">
        <f t="shared" si="212"/>
        <v>0</v>
      </c>
      <c r="AE435" s="5443">
        <f t="shared" si="213"/>
        <v>0</v>
      </c>
      <c r="AF435" s="5443">
        <f t="shared" si="214"/>
        <v>18058.949694527491</v>
      </c>
      <c r="AG435" s="5444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38">
        <f t="shared" si="212"/>
        <v>0</v>
      </c>
      <c r="AE436" s="5438">
        <f t="shared" si="213"/>
        <v>0</v>
      </c>
      <c r="AF436" s="5438">
        <f t="shared" si="214"/>
        <v>18086.916980641807</v>
      </c>
      <c r="AG436" s="5439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38">
        <f t="shared" si="212"/>
        <v>0</v>
      </c>
      <c r="AE437" s="5438">
        <f t="shared" si="213"/>
        <v>0</v>
      </c>
      <c r="AF437" s="5438">
        <f t="shared" si="214"/>
        <v>18104.416892677258</v>
      </c>
      <c r="AG437" s="5439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38">
        <f t="shared" si="212"/>
        <v>0</v>
      </c>
      <c r="AE438" s="5438">
        <f t="shared" si="213"/>
        <v>0</v>
      </c>
      <c r="AF438" s="5438">
        <f t="shared" si="214"/>
        <v>18122.203264333773</v>
      </c>
      <c r="AG438" s="5439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38">
        <f t="shared" si="212"/>
        <v>0</v>
      </c>
      <c r="AE439" s="5438">
        <f t="shared" si="213"/>
        <v>0</v>
      </c>
      <c r="AF439" s="5438">
        <f t="shared" si="214"/>
        <v>18139.834881320949</v>
      </c>
      <c r="AG439" s="5439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38">
        <f t="shared" si="212"/>
        <v>0</v>
      </c>
      <c r="AE440" s="5438">
        <f t="shared" si="213"/>
        <v>0</v>
      </c>
      <c r="AF440" s="5438">
        <f t="shared" si="214"/>
        <v>18157.546408393864</v>
      </c>
      <c r="AG440" s="5439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38">
        <f t="shared" si="212"/>
        <v>0</v>
      </c>
      <c r="AE441" s="5438">
        <f t="shared" si="213"/>
        <v>0</v>
      </c>
      <c r="AF441" s="5438">
        <f t="shared" si="214"/>
        <v>18192.860364714219</v>
      </c>
      <c r="AG441" s="5439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38">
        <f t="shared" si="212"/>
        <v>0</v>
      </c>
      <c r="AE442" s="5438">
        <f t="shared" si="213"/>
        <v>0</v>
      </c>
      <c r="AF442" s="5438">
        <f t="shared" si="214"/>
        <v>18193.163495646564</v>
      </c>
      <c r="AG442" s="5439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38">
        <f t="shared" si="212"/>
        <v>0</v>
      </c>
      <c r="AE443" s="5438">
        <f t="shared" si="213"/>
        <v>0</v>
      </c>
      <c r="AF443" s="5438">
        <f t="shared" si="214"/>
        <v>18192.891438146489</v>
      </c>
      <c r="AG443" s="5439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38">
        <f t="shared" si="212"/>
        <v>0</v>
      </c>
      <c r="AE444" s="5438">
        <f t="shared" si="213"/>
        <v>0</v>
      </c>
      <c r="AF444" s="5438">
        <f t="shared" si="214"/>
        <v>18193.058918482646</v>
      </c>
      <c r="AG444" s="5439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38">
        <f t="shared" si="212"/>
        <v>0</v>
      </c>
      <c r="AE445" s="5438">
        <f t="shared" si="213"/>
        <v>0</v>
      </c>
      <c r="AF445" s="5438">
        <f t="shared" si="214"/>
        <v>18192.848844714081</v>
      </c>
      <c r="AG445" s="5439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38">
        <f t="shared" si="212"/>
        <v>0</v>
      </c>
      <c r="AE446" s="5438">
        <f t="shared" si="213"/>
        <v>0</v>
      </c>
      <c r="AF446" s="5438">
        <f t="shared" si="214"/>
        <v>18279.743283774631</v>
      </c>
      <c r="AG446" s="5439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38">
        <f t="shared" si="212"/>
        <v>0</v>
      </c>
      <c r="AE447" s="5438">
        <f t="shared" si="213"/>
        <v>0</v>
      </c>
      <c r="AF447" s="5438">
        <f t="shared" si="214"/>
        <v>18279.476264189885</v>
      </c>
      <c r="AG447" s="5439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38">
        <f t="shared" si="212"/>
        <v>0</v>
      </c>
      <c r="AE448" s="5438">
        <f t="shared" si="213"/>
        <v>0</v>
      </c>
      <c r="AF448" s="5438">
        <f t="shared" si="214"/>
        <v>18279.702168986729</v>
      </c>
      <c r="AG448" s="5439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38">
        <f t="shared" si="212"/>
        <v>0</v>
      </c>
      <c r="AE449" s="5438">
        <f t="shared" si="213"/>
        <v>0</v>
      </c>
      <c r="AF449" s="5438">
        <f t="shared" si="214"/>
        <v>18279.761519020154</v>
      </c>
      <c r="AG449" s="5439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38">
        <f t="shared" si="212"/>
        <v>0</v>
      </c>
      <c r="AE450" s="5438">
        <f t="shared" si="213"/>
        <v>0</v>
      </c>
      <c r="AF450" s="5438">
        <f t="shared" si="214"/>
        <v>18279.50029128099</v>
      </c>
      <c r="AG450" s="5439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38">
        <f t="shared" si="212"/>
        <v>0</v>
      </c>
      <c r="AE451" s="5438">
        <f t="shared" si="213"/>
        <v>0</v>
      </c>
      <c r="AF451" s="5438">
        <f t="shared" si="214"/>
        <v>18279.500081155657</v>
      </c>
      <c r="AG451" s="5439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38">
        <f t="shared" si="212"/>
        <v>0</v>
      </c>
      <c r="AE452" s="5438">
        <f t="shared" si="213"/>
        <v>0</v>
      </c>
      <c r="AF452" s="5438">
        <f t="shared" si="214"/>
        <v>18279.562898399894</v>
      </c>
      <c r="AG452" s="5439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38">
        <f t="shared" si="212"/>
        <v>0</v>
      </c>
      <c r="AE453" s="5438">
        <f t="shared" si="213"/>
        <v>0</v>
      </c>
      <c r="AF453" s="5438">
        <f t="shared" si="214"/>
        <v>18183.490383374206</v>
      </c>
      <c r="AG453" s="5439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38">
        <f t="shared" si="212"/>
        <v>0</v>
      </c>
      <c r="AE454" s="5438">
        <f t="shared" si="213"/>
        <v>0</v>
      </c>
      <c r="AF454" s="5438">
        <f t="shared" si="214"/>
        <v>18279.681663147636</v>
      </c>
      <c r="AG454" s="5439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38">
        <f t="shared" si="212"/>
        <v>0</v>
      </c>
      <c r="AE455" s="5438">
        <f t="shared" si="213"/>
        <v>0</v>
      </c>
      <c r="AF455" s="5438">
        <f t="shared" si="214"/>
        <v>18279.660741559157</v>
      </c>
      <c r="AG455" s="5439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38">
        <f t="shared" ref="AD456:AD519" si="242">IF(ISNUMBER(Q456/AK456)=TRUE, Q456/AK456, NA())</f>
        <v>0</v>
      </c>
      <c r="AE456" s="5438">
        <f t="shared" ref="AE456:AE519" si="243">IF(ISNUMBER(R456/AK456)=TRUE, R456/AK456, NA())</f>
        <v>0</v>
      </c>
      <c r="AF456" s="5438">
        <f t="shared" ref="AF456:AF519" si="244">N456/AK456</f>
        <v>18279.734392292168</v>
      </c>
      <c r="AG456" s="5439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38">
        <f t="shared" si="242"/>
        <v>0</v>
      </c>
      <c r="AE457" s="5438">
        <f t="shared" si="243"/>
        <v>0</v>
      </c>
      <c r="AF457" s="5438">
        <f t="shared" si="244"/>
        <v>18279.643146796432</v>
      </c>
      <c r="AG457" s="5439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38">
        <f t="shared" si="242"/>
        <v>0</v>
      </c>
      <c r="AE458" s="5438">
        <f t="shared" si="243"/>
        <v>0</v>
      </c>
      <c r="AF458" s="5438">
        <f t="shared" si="244"/>
        <v>18279.733402355378</v>
      </c>
      <c r="AG458" s="5439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38">
        <f t="shared" si="242"/>
        <v>0</v>
      </c>
      <c r="AE459" s="5438">
        <f t="shared" si="243"/>
        <v>0</v>
      </c>
      <c r="AF459" s="5438">
        <f t="shared" si="244"/>
        <v>18279.760371038392</v>
      </c>
      <c r="AG459" s="5439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38">
        <f t="shared" si="242"/>
        <v>0</v>
      </c>
      <c r="AE460" s="5438">
        <f t="shared" si="243"/>
        <v>0</v>
      </c>
      <c r="AF460" s="5438">
        <f t="shared" si="244"/>
        <v>18279.566423640234</v>
      </c>
      <c r="AG460" s="5439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38">
        <f t="shared" si="242"/>
        <v>0</v>
      </c>
      <c r="AE461" s="5438">
        <f t="shared" si="243"/>
        <v>0</v>
      </c>
      <c r="AF461" s="5438">
        <f t="shared" si="244"/>
        <v>18581.948580027536</v>
      </c>
      <c r="AG461" s="5439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38">
        <f t="shared" si="242"/>
        <v>0</v>
      </c>
      <c r="AE462" s="5438">
        <f t="shared" si="243"/>
        <v>0</v>
      </c>
      <c r="AF462" s="5438">
        <f t="shared" si="244"/>
        <v>18582.144574451035</v>
      </c>
      <c r="AG462" s="5439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38">
        <f t="shared" si="242"/>
        <v>0</v>
      </c>
      <c r="AE463" s="5438">
        <f t="shared" si="243"/>
        <v>0</v>
      </c>
      <c r="AF463" s="5438">
        <f t="shared" si="244"/>
        <v>18581.887633296195</v>
      </c>
      <c r="AG463" s="5439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38">
        <f t="shared" si="242"/>
        <v>0</v>
      </c>
      <c r="AE464" s="5438">
        <f t="shared" si="243"/>
        <v>0</v>
      </c>
      <c r="AF464" s="5438">
        <f t="shared" si="244"/>
        <v>18581.947441919514</v>
      </c>
      <c r="AG464" s="5439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38">
        <f t="shared" si="242"/>
        <v>0</v>
      </c>
      <c r="AE465" s="5438">
        <f t="shared" si="243"/>
        <v>0</v>
      </c>
      <c r="AF465" s="5438">
        <f t="shared" si="244"/>
        <v>18581.924823410696</v>
      </c>
      <c r="AG465" s="5439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38">
        <f t="shared" si="242"/>
        <v>0</v>
      </c>
      <c r="AE466" s="5438">
        <f t="shared" si="243"/>
        <v>0</v>
      </c>
      <c r="AF466" s="5438">
        <f t="shared" si="244"/>
        <v>18581.976044109259</v>
      </c>
      <c r="AG466" s="5439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38">
        <f t="shared" si="242"/>
        <v>0</v>
      </c>
      <c r="AE467" s="5438">
        <f t="shared" si="243"/>
        <v>0</v>
      </c>
      <c r="AF467" s="5438">
        <f t="shared" si="244"/>
        <v>18581.952700139118</v>
      </c>
      <c r="AG467" s="5439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38">
        <f t="shared" si="242"/>
        <v>0</v>
      </c>
      <c r="AE468" s="5438">
        <f t="shared" si="243"/>
        <v>0</v>
      </c>
      <c r="AF468" s="5438">
        <f t="shared" si="244"/>
        <v>18583.240223463687</v>
      </c>
      <c r="AG468" s="5439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38">
        <f t="shared" si="242"/>
        <v>0</v>
      </c>
      <c r="AE469" s="5438">
        <f t="shared" si="243"/>
        <v>0</v>
      </c>
      <c r="AF469" s="5438">
        <f t="shared" si="244"/>
        <v>18582.156039200712</v>
      </c>
      <c r="AG469" s="5439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38">
        <f t="shared" si="242"/>
        <v>0</v>
      </c>
      <c r="AE470" s="5438">
        <f t="shared" si="243"/>
        <v>0</v>
      </c>
      <c r="AF470" s="5438">
        <f t="shared" si="244"/>
        <v>0</v>
      </c>
      <c r="AG470" s="5439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38">
        <f t="shared" si="242"/>
        <v>0</v>
      </c>
      <c r="AE471" s="5438">
        <f t="shared" si="243"/>
        <v>0</v>
      </c>
      <c r="AF471" s="5438">
        <f t="shared" si="244"/>
        <v>0</v>
      </c>
      <c r="AG471" s="5439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38">
        <f t="shared" si="242"/>
        <v>0</v>
      </c>
      <c r="AE472" s="5438">
        <f t="shared" si="243"/>
        <v>0</v>
      </c>
      <c r="AF472" s="5438">
        <f t="shared" si="244"/>
        <v>0</v>
      </c>
      <c r="AG472" s="5439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38">
        <f t="shared" si="242"/>
        <v>0</v>
      </c>
      <c r="AE473" s="5438">
        <f t="shared" si="243"/>
        <v>0</v>
      </c>
      <c r="AF473" s="5438">
        <f t="shared" si="244"/>
        <v>0</v>
      </c>
      <c r="AG473" s="5439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38">
        <f t="shared" si="242"/>
        <v>0</v>
      </c>
      <c r="AE474" s="5438">
        <f t="shared" si="243"/>
        <v>0</v>
      </c>
      <c r="AF474" s="5438">
        <f t="shared" si="244"/>
        <v>0</v>
      </c>
      <c r="AG474" s="5439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38">
        <f t="shared" si="242"/>
        <v>0</v>
      </c>
      <c r="AE475" s="5438">
        <f t="shared" si="243"/>
        <v>0</v>
      </c>
      <c r="AF475" s="5438">
        <f t="shared" si="244"/>
        <v>0</v>
      </c>
      <c r="AG475" s="5439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38">
        <f t="shared" si="242"/>
        <v>0</v>
      </c>
      <c r="AE476" s="5438">
        <f t="shared" si="243"/>
        <v>0</v>
      </c>
      <c r="AF476" s="5438">
        <f t="shared" si="244"/>
        <v>0</v>
      </c>
      <c r="AG476" s="5439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38">
        <f t="shared" si="242"/>
        <v>0</v>
      </c>
      <c r="AE477" s="5438">
        <f t="shared" si="243"/>
        <v>0</v>
      </c>
      <c r="AF477" s="5438">
        <f t="shared" si="244"/>
        <v>0</v>
      </c>
      <c r="AG477" s="5439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38">
        <f t="shared" si="242"/>
        <v>0</v>
      </c>
      <c r="AE478" s="5438">
        <f t="shared" si="243"/>
        <v>0</v>
      </c>
      <c r="AF478" s="5438">
        <f t="shared" si="244"/>
        <v>0</v>
      </c>
      <c r="AG478" s="5439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38">
        <f t="shared" si="242"/>
        <v>0</v>
      </c>
      <c r="AE479" s="5438">
        <f t="shared" si="243"/>
        <v>0</v>
      </c>
      <c r="AF479" s="5438">
        <f t="shared" si="244"/>
        <v>0</v>
      </c>
      <c r="AG479" s="5439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38">
        <f t="shared" si="242"/>
        <v>0</v>
      </c>
      <c r="AE480" s="5438">
        <f t="shared" si="243"/>
        <v>0</v>
      </c>
      <c r="AF480" s="5438">
        <f t="shared" si="244"/>
        <v>0</v>
      </c>
      <c r="AG480" s="5439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38">
        <f t="shared" si="242"/>
        <v>0</v>
      </c>
      <c r="AE481" s="5438">
        <f t="shared" si="243"/>
        <v>0</v>
      </c>
      <c r="AF481" s="5438">
        <f t="shared" si="244"/>
        <v>0</v>
      </c>
      <c r="AG481" s="5439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0">
        <f t="shared" si="242"/>
        <v>0</v>
      </c>
      <c r="AE482" s="5440">
        <f t="shared" si="243"/>
        <v>0</v>
      </c>
      <c r="AF482" s="5440">
        <f t="shared" si="244"/>
        <v>0</v>
      </c>
      <c r="AG482" s="5441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4">
        <f t="shared" si="242"/>
        <v>0</v>
      </c>
      <c r="AE483" s="5424">
        <f t="shared" si="243"/>
        <v>0</v>
      </c>
      <c r="AF483" s="5424">
        <f t="shared" si="244"/>
        <v>0</v>
      </c>
      <c r="AG483" s="5442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4">
        <f t="shared" si="242"/>
        <v>0</v>
      </c>
      <c r="AE484" s="5424">
        <f t="shared" si="243"/>
        <v>0</v>
      </c>
      <c r="AF484" s="5424">
        <f t="shared" si="244"/>
        <v>0</v>
      </c>
      <c r="AG484" s="5442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4">
        <f t="shared" si="242"/>
        <v>0</v>
      </c>
      <c r="AE485" s="5424">
        <f t="shared" si="243"/>
        <v>0</v>
      </c>
      <c r="AF485" s="5424">
        <f t="shared" si="244"/>
        <v>0</v>
      </c>
      <c r="AG485" s="5442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4">
        <f t="shared" si="242"/>
        <v>0</v>
      </c>
      <c r="AE486" s="5424">
        <f t="shared" si="243"/>
        <v>0</v>
      </c>
      <c r="AF486" s="5424">
        <f t="shared" si="244"/>
        <v>0</v>
      </c>
      <c r="AG486" s="5442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4">
        <f t="shared" si="242"/>
        <v>0</v>
      </c>
      <c r="AE487" s="5424">
        <f t="shared" si="243"/>
        <v>0</v>
      </c>
      <c r="AF487" s="5424">
        <f t="shared" si="244"/>
        <v>0</v>
      </c>
      <c r="AG487" s="5442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4">
        <f t="shared" si="242"/>
        <v>0</v>
      </c>
      <c r="AE488" s="5424">
        <f t="shared" si="243"/>
        <v>0</v>
      </c>
      <c r="AF488" s="5424">
        <f t="shared" si="244"/>
        <v>0</v>
      </c>
      <c r="AG488" s="5442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4">
        <f t="shared" si="242"/>
        <v>0</v>
      </c>
      <c r="AE489" s="5424">
        <f t="shared" si="243"/>
        <v>0</v>
      </c>
      <c r="AF489" s="5424">
        <f t="shared" si="244"/>
        <v>0</v>
      </c>
      <c r="AG489" s="5442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4">
        <f t="shared" si="242"/>
        <v>0</v>
      </c>
      <c r="AE490" s="5424">
        <f t="shared" si="243"/>
        <v>0</v>
      </c>
      <c r="AF490" s="5424">
        <f t="shared" si="244"/>
        <v>0</v>
      </c>
      <c r="AG490" s="5442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4">
        <f t="shared" si="242"/>
        <v>0</v>
      </c>
      <c r="AE491" s="5424">
        <f t="shared" si="243"/>
        <v>0</v>
      </c>
      <c r="AF491" s="5424">
        <f t="shared" si="244"/>
        <v>0</v>
      </c>
      <c r="AG491" s="5442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4">
        <f t="shared" si="242"/>
        <v>0</v>
      </c>
      <c r="AE492" s="5424">
        <f t="shared" si="243"/>
        <v>0</v>
      </c>
      <c r="AF492" s="5424">
        <f t="shared" si="244"/>
        <v>0</v>
      </c>
      <c r="AG492" s="5442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4">
        <f t="shared" si="242"/>
        <v>0</v>
      </c>
      <c r="AE493" s="5424">
        <f t="shared" si="243"/>
        <v>0</v>
      </c>
      <c r="AF493" s="5424">
        <f t="shared" si="244"/>
        <v>0</v>
      </c>
      <c r="AG493" s="5442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4">
        <f t="shared" si="242"/>
        <v>0</v>
      </c>
      <c r="AE494" s="5424">
        <f t="shared" si="243"/>
        <v>0</v>
      </c>
      <c r="AF494" s="5424">
        <f t="shared" si="244"/>
        <v>0</v>
      </c>
      <c r="AG494" s="5442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4">
        <f t="shared" si="242"/>
        <v>0</v>
      </c>
      <c r="AE495" s="5424">
        <f t="shared" si="243"/>
        <v>0</v>
      </c>
      <c r="AF495" s="5424">
        <f t="shared" si="244"/>
        <v>0</v>
      </c>
      <c r="AG495" s="5442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4">
        <f t="shared" si="242"/>
        <v>0</v>
      </c>
      <c r="AE496" s="5424">
        <f t="shared" si="243"/>
        <v>0</v>
      </c>
      <c r="AF496" s="5424">
        <f t="shared" si="244"/>
        <v>0</v>
      </c>
      <c r="AG496" s="5442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4">
        <f t="shared" si="242"/>
        <v>0</v>
      </c>
      <c r="AE497" s="5424">
        <f t="shared" si="243"/>
        <v>0</v>
      </c>
      <c r="AF497" s="5424">
        <f t="shared" si="244"/>
        <v>0</v>
      </c>
      <c r="AG497" s="5442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4">
        <f t="shared" si="242"/>
        <v>0</v>
      </c>
      <c r="AE498" s="5424">
        <f t="shared" si="243"/>
        <v>0</v>
      </c>
      <c r="AF498" s="5424">
        <f t="shared" si="244"/>
        <v>0</v>
      </c>
      <c r="AG498" s="5442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4">
        <f t="shared" si="242"/>
        <v>0</v>
      </c>
      <c r="AE499" s="5424">
        <f t="shared" si="243"/>
        <v>0</v>
      </c>
      <c r="AF499" s="5424">
        <f t="shared" si="244"/>
        <v>0</v>
      </c>
      <c r="AG499" s="5442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4">
        <f t="shared" si="242"/>
        <v>0</v>
      </c>
      <c r="AE500" s="5424">
        <f t="shared" si="243"/>
        <v>0</v>
      </c>
      <c r="AF500" s="5424">
        <f t="shared" si="244"/>
        <v>0</v>
      </c>
      <c r="AG500" s="5442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4">
        <f t="shared" si="242"/>
        <v>0</v>
      </c>
      <c r="AE501" s="5424">
        <f t="shared" si="243"/>
        <v>0</v>
      </c>
      <c r="AF501" s="5424">
        <f t="shared" si="244"/>
        <v>0</v>
      </c>
      <c r="AG501" s="5442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4">
        <f t="shared" si="242"/>
        <v>0</v>
      </c>
      <c r="AE502" s="5424">
        <f t="shared" si="243"/>
        <v>0</v>
      </c>
      <c r="AF502" s="5424">
        <f t="shared" si="244"/>
        <v>0</v>
      </c>
      <c r="AG502" s="5442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4">
        <f t="shared" si="242"/>
        <v>0</v>
      </c>
      <c r="AE503" s="5424">
        <f t="shared" si="243"/>
        <v>0</v>
      </c>
      <c r="AF503" s="5424">
        <f t="shared" si="244"/>
        <v>0</v>
      </c>
      <c r="AG503" s="5442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4">
        <f t="shared" si="242"/>
        <v>0</v>
      </c>
      <c r="AE504" s="5424">
        <f t="shared" si="243"/>
        <v>0</v>
      </c>
      <c r="AF504" s="5424">
        <f t="shared" si="244"/>
        <v>0</v>
      </c>
      <c r="AG504" s="5442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4">
        <f t="shared" si="242"/>
        <v>0</v>
      </c>
      <c r="AE505" s="5424">
        <f t="shared" si="243"/>
        <v>0</v>
      </c>
      <c r="AF505" s="5424">
        <f t="shared" si="244"/>
        <v>0</v>
      </c>
      <c r="AG505" s="5442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4">
        <f t="shared" si="242"/>
        <v>0</v>
      </c>
      <c r="AE506" s="5424">
        <f t="shared" si="243"/>
        <v>0</v>
      </c>
      <c r="AF506" s="5424">
        <f t="shared" si="244"/>
        <v>0</v>
      </c>
      <c r="AG506" s="5442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4">
        <f t="shared" si="242"/>
        <v>0</v>
      </c>
      <c r="AE507" s="5424">
        <f t="shared" si="243"/>
        <v>0</v>
      </c>
      <c r="AF507" s="5424">
        <f t="shared" si="244"/>
        <v>0</v>
      </c>
      <c r="AG507" s="5442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4">
        <f t="shared" si="242"/>
        <v>0</v>
      </c>
      <c r="AE508" s="5424">
        <f t="shared" si="243"/>
        <v>0</v>
      </c>
      <c r="AF508" s="5424">
        <f t="shared" si="244"/>
        <v>0</v>
      </c>
      <c r="AG508" s="5442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4">
        <f t="shared" si="242"/>
        <v>0</v>
      </c>
      <c r="AE509" s="5424">
        <f t="shared" si="243"/>
        <v>0</v>
      </c>
      <c r="AF509" s="5424">
        <f t="shared" si="244"/>
        <v>0</v>
      </c>
      <c r="AG509" s="5442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4">
        <f t="shared" si="242"/>
        <v>0</v>
      </c>
      <c r="AE510" s="5424">
        <f t="shared" si="243"/>
        <v>0</v>
      </c>
      <c r="AF510" s="5424">
        <f t="shared" si="244"/>
        <v>0</v>
      </c>
      <c r="AG510" s="5442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4">
        <f t="shared" si="242"/>
        <v>0</v>
      </c>
      <c r="AE511" s="5424">
        <f t="shared" si="243"/>
        <v>0</v>
      </c>
      <c r="AF511" s="5424">
        <f t="shared" si="244"/>
        <v>0</v>
      </c>
      <c r="AG511" s="5442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4">
        <f t="shared" si="242"/>
        <v>0</v>
      </c>
      <c r="AE512" s="5424">
        <f t="shared" si="243"/>
        <v>0</v>
      </c>
      <c r="AF512" s="5424">
        <f t="shared" si="244"/>
        <v>0</v>
      </c>
      <c r="AG512" s="5442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4">
        <f t="shared" si="242"/>
        <v>0</v>
      </c>
      <c r="AE513" s="5424">
        <f t="shared" si="243"/>
        <v>0</v>
      </c>
      <c r="AF513" s="5424">
        <f t="shared" si="244"/>
        <v>0</v>
      </c>
      <c r="AG513" s="5442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4">
        <f t="shared" si="242"/>
        <v>0</v>
      </c>
      <c r="AE514" s="5424">
        <f t="shared" si="243"/>
        <v>0</v>
      </c>
      <c r="AF514" s="5424">
        <f t="shared" si="244"/>
        <v>0</v>
      </c>
      <c r="AG514" s="5442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4">
        <f t="shared" si="242"/>
        <v>0</v>
      </c>
      <c r="AE515" s="5424">
        <f t="shared" si="243"/>
        <v>0</v>
      </c>
      <c r="AF515" s="5424">
        <f t="shared" si="244"/>
        <v>0</v>
      </c>
      <c r="AG515" s="5442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4">
        <f t="shared" si="242"/>
        <v>0</v>
      </c>
      <c r="AE516" s="5424">
        <f t="shared" si="243"/>
        <v>0</v>
      </c>
      <c r="AF516" s="5424">
        <f t="shared" si="244"/>
        <v>0</v>
      </c>
      <c r="AG516" s="5442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4">
        <f t="shared" si="242"/>
        <v>0</v>
      </c>
      <c r="AE517" s="5424">
        <f t="shared" si="243"/>
        <v>0</v>
      </c>
      <c r="AF517" s="5424">
        <f t="shared" si="244"/>
        <v>0</v>
      </c>
      <c r="AG517" s="5442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4">
        <f t="shared" si="242"/>
        <v>0</v>
      </c>
      <c r="AE518" s="5424">
        <f t="shared" si="243"/>
        <v>0</v>
      </c>
      <c r="AF518" s="5424">
        <f t="shared" si="244"/>
        <v>0</v>
      </c>
      <c r="AG518" s="5442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4">
        <f t="shared" si="242"/>
        <v>0</v>
      </c>
      <c r="AE519" s="5424">
        <f t="shared" si="243"/>
        <v>0</v>
      </c>
      <c r="AF519" s="5424">
        <f t="shared" si="244"/>
        <v>0</v>
      </c>
      <c r="AG519" s="5442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4">
        <f t="shared" ref="AD520:AD583" si="272">IF(ISNUMBER(Q520/AK520)=TRUE, Q520/AK520, NA())</f>
        <v>0</v>
      </c>
      <c r="AE520" s="5424">
        <f t="shared" ref="AE520:AE583" si="273">IF(ISNUMBER(R520/AK520)=TRUE, R520/AK520, NA())</f>
        <v>0</v>
      </c>
      <c r="AF520" s="5424">
        <f t="shared" ref="AF520:AF583" si="274">N520/AK520</f>
        <v>0</v>
      </c>
      <c r="AG520" s="5442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4">
        <f t="shared" si="272"/>
        <v>0</v>
      </c>
      <c r="AE521" s="5424">
        <f t="shared" si="273"/>
        <v>0</v>
      </c>
      <c r="AF521" s="5424">
        <f t="shared" si="274"/>
        <v>0</v>
      </c>
      <c r="AG521" s="5442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4">
        <f t="shared" si="272"/>
        <v>0</v>
      </c>
      <c r="AE522" s="5424">
        <f t="shared" si="273"/>
        <v>0</v>
      </c>
      <c r="AF522" s="5424">
        <f t="shared" si="274"/>
        <v>0</v>
      </c>
      <c r="AG522" s="5442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4">
        <f t="shared" si="272"/>
        <v>0</v>
      </c>
      <c r="AE523" s="5424">
        <f t="shared" si="273"/>
        <v>0</v>
      </c>
      <c r="AF523" s="5424">
        <f t="shared" si="274"/>
        <v>0</v>
      </c>
      <c r="AG523" s="5442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4">
        <f t="shared" si="272"/>
        <v>0</v>
      </c>
      <c r="AE524" s="5424">
        <f t="shared" si="273"/>
        <v>0</v>
      </c>
      <c r="AF524" s="5424">
        <f t="shared" si="274"/>
        <v>0</v>
      </c>
      <c r="AG524" s="5442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4">
        <f t="shared" si="272"/>
        <v>0</v>
      </c>
      <c r="AE525" s="5424">
        <f t="shared" si="273"/>
        <v>0</v>
      </c>
      <c r="AF525" s="5424">
        <f t="shared" si="274"/>
        <v>0</v>
      </c>
      <c r="AG525" s="5442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4">
        <f t="shared" si="272"/>
        <v>0</v>
      </c>
      <c r="AE526" s="5424">
        <f t="shared" si="273"/>
        <v>0</v>
      </c>
      <c r="AF526" s="5424">
        <f t="shared" si="274"/>
        <v>0</v>
      </c>
      <c r="AG526" s="5442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4">
        <f t="shared" si="272"/>
        <v>0</v>
      </c>
      <c r="AE527" s="5424">
        <f t="shared" si="273"/>
        <v>0</v>
      </c>
      <c r="AF527" s="5424">
        <f t="shared" si="274"/>
        <v>0</v>
      </c>
      <c r="AG527" s="5442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4">
        <f t="shared" si="272"/>
        <v>0</v>
      </c>
      <c r="AE528" s="5424">
        <f t="shared" si="273"/>
        <v>0</v>
      </c>
      <c r="AF528" s="5424">
        <f t="shared" si="274"/>
        <v>0</v>
      </c>
      <c r="AG528" s="5442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4">
        <f t="shared" si="272"/>
        <v>0</v>
      </c>
      <c r="AE529" s="5424">
        <f t="shared" si="273"/>
        <v>0</v>
      </c>
      <c r="AF529" s="5424">
        <f t="shared" si="274"/>
        <v>0</v>
      </c>
      <c r="AG529" s="5442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4">
        <f t="shared" si="272"/>
        <v>0</v>
      </c>
      <c r="AE530" s="5424">
        <f t="shared" si="273"/>
        <v>0</v>
      </c>
      <c r="AF530" s="5424">
        <f t="shared" si="274"/>
        <v>0</v>
      </c>
      <c r="AG530" s="5442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3">
        <f t="shared" si="272"/>
        <v>0</v>
      </c>
      <c r="AE531" s="5443">
        <f t="shared" si="273"/>
        <v>0</v>
      </c>
      <c r="AF531" s="5443">
        <f t="shared" si="274"/>
        <v>0</v>
      </c>
      <c r="AG531" s="5444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38">
        <f t="shared" si="272"/>
        <v>0</v>
      </c>
      <c r="AE532" s="5438">
        <f t="shared" si="273"/>
        <v>0</v>
      </c>
      <c r="AF532" s="5438">
        <f t="shared" si="274"/>
        <v>0</v>
      </c>
      <c r="AG532" s="5439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38">
        <f t="shared" si="272"/>
        <v>0</v>
      </c>
      <c r="AE533" s="5438">
        <f t="shared" si="273"/>
        <v>0</v>
      </c>
      <c r="AF533" s="5438">
        <f t="shared" si="274"/>
        <v>0</v>
      </c>
      <c r="AG533" s="5439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38">
        <f t="shared" si="272"/>
        <v>0</v>
      </c>
      <c r="AE534" s="5438">
        <f t="shared" si="273"/>
        <v>0</v>
      </c>
      <c r="AF534" s="5438">
        <f t="shared" si="274"/>
        <v>0</v>
      </c>
      <c r="AG534" s="5439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38">
        <f t="shared" si="272"/>
        <v>0</v>
      </c>
      <c r="AE535" s="5438">
        <f t="shared" si="273"/>
        <v>0</v>
      </c>
      <c r="AF535" s="5438">
        <f t="shared" si="274"/>
        <v>0</v>
      </c>
      <c r="AG535" s="5439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38">
        <f t="shared" si="272"/>
        <v>0</v>
      </c>
      <c r="AE536" s="5438">
        <f t="shared" si="273"/>
        <v>0</v>
      </c>
      <c r="AF536" s="5438">
        <f t="shared" si="274"/>
        <v>0</v>
      </c>
      <c r="AG536" s="5439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38">
        <f t="shared" si="272"/>
        <v>0</v>
      </c>
      <c r="AE537" s="5438">
        <f t="shared" si="273"/>
        <v>0</v>
      </c>
      <c r="AF537" s="5438">
        <f t="shared" si="274"/>
        <v>0</v>
      </c>
      <c r="AG537" s="5439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38">
        <f t="shared" si="272"/>
        <v>0</v>
      </c>
      <c r="AE538" s="5438">
        <f t="shared" si="273"/>
        <v>0</v>
      </c>
      <c r="AF538" s="5438">
        <f t="shared" si="274"/>
        <v>0</v>
      </c>
      <c r="AG538" s="5439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38">
        <f t="shared" si="272"/>
        <v>0</v>
      </c>
      <c r="AE539" s="5438">
        <f t="shared" si="273"/>
        <v>0</v>
      </c>
      <c r="AF539" s="5438">
        <f t="shared" si="274"/>
        <v>0</v>
      </c>
      <c r="AG539" s="5439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38">
        <f t="shared" si="272"/>
        <v>0</v>
      </c>
      <c r="AE540" s="5438">
        <f t="shared" si="273"/>
        <v>0</v>
      </c>
      <c r="AF540" s="5438">
        <f t="shared" si="274"/>
        <v>0</v>
      </c>
      <c r="AG540" s="5439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38">
        <f t="shared" si="272"/>
        <v>0</v>
      </c>
      <c r="AE541" s="5438">
        <f t="shared" si="273"/>
        <v>0</v>
      </c>
      <c r="AF541" s="5438">
        <f t="shared" si="274"/>
        <v>0</v>
      </c>
      <c r="AG541" s="5439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38">
        <f t="shared" si="272"/>
        <v>0</v>
      </c>
      <c r="AE542" s="5438">
        <f t="shared" si="273"/>
        <v>0</v>
      </c>
      <c r="AF542" s="5438">
        <f t="shared" si="274"/>
        <v>0</v>
      </c>
      <c r="AG542" s="5439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38">
        <f t="shared" si="272"/>
        <v>0</v>
      </c>
      <c r="AE543" s="5438">
        <f t="shared" si="273"/>
        <v>0</v>
      </c>
      <c r="AF543" s="5438">
        <f t="shared" si="274"/>
        <v>0</v>
      </c>
      <c r="AG543" s="5439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38">
        <f t="shared" si="272"/>
        <v>0</v>
      </c>
      <c r="AE544" s="5438">
        <f t="shared" si="273"/>
        <v>0</v>
      </c>
      <c r="AF544" s="5438">
        <f t="shared" si="274"/>
        <v>0</v>
      </c>
      <c r="AG544" s="5439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38">
        <f t="shared" si="272"/>
        <v>0</v>
      </c>
      <c r="AE545" s="5438">
        <f t="shared" si="273"/>
        <v>0</v>
      </c>
      <c r="AF545" s="5438">
        <f t="shared" si="274"/>
        <v>0</v>
      </c>
      <c r="AG545" s="5439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38">
        <f t="shared" si="272"/>
        <v>0</v>
      </c>
      <c r="AE546" s="5438">
        <f t="shared" si="273"/>
        <v>0</v>
      </c>
      <c r="AF546" s="5438">
        <f t="shared" si="274"/>
        <v>0</v>
      </c>
      <c r="AG546" s="5439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38">
        <f t="shared" si="272"/>
        <v>0</v>
      </c>
      <c r="AE547" s="5438">
        <f t="shared" si="273"/>
        <v>0</v>
      </c>
      <c r="AF547" s="5438">
        <f t="shared" si="274"/>
        <v>0</v>
      </c>
      <c r="AG547" s="5439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38">
        <f t="shared" si="272"/>
        <v>0</v>
      </c>
      <c r="AE548" s="5438">
        <f t="shared" si="273"/>
        <v>0</v>
      </c>
      <c r="AF548" s="5438">
        <f t="shared" si="274"/>
        <v>0</v>
      </c>
      <c r="AG548" s="5439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38">
        <f t="shared" si="272"/>
        <v>0</v>
      </c>
      <c r="AE549" s="5438">
        <f t="shared" si="273"/>
        <v>0</v>
      </c>
      <c r="AF549" s="5438">
        <f t="shared" si="274"/>
        <v>0</v>
      </c>
      <c r="AG549" s="5439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38">
        <f t="shared" si="272"/>
        <v>0</v>
      </c>
      <c r="AE550" s="5438">
        <f t="shared" si="273"/>
        <v>0</v>
      </c>
      <c r="AF550" s="5438">
        <f t="shared" si="274"/>
        <v>0</v>
      </c>
      <c r="AG550" s="5439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38">
        <f t="shared" si="272"/>
        <v>0</v>
      </c>
      <c r="AE551" s="5438">
        <f t="shared" si="273"/>
        <v>0</v>
      </c>
      <c r="AF551" s="5438">
        <f t="shared" si="274"/>
        <v>0</v>
      </c>
      <c r="AG551" s="5439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38">
        <f t="shared" si="272"/>
        <v>0</v>
      </c>
      <c r="AE552" s="5438">
        <f t="shared" si="273"/>
        <v>0</v>
      </c>
      <c r="AF552" s="5438">
        <f t="shared" si="274"/>
        <v>0</v>
      </c>
      <c r="AG552" s="5439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38">
        <f t="shared" si="272"/>
        <v>0</v>
      </c>
      <c r="AE553" s="5438">
        <f t="shared" si="273"/>
        <v>0</v>
      </c>
      <c r="AF553" s="5438">
        <f t="shared" si="274"/>
        <v>0</v>
      </c>
      <c r="AG553" s="5439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38">
        <f t="shared" si="272"/>
        <v>0</v>
      </c>
      <c r="AE554" s="5438">
        <f t="shared" si="273"/>
        <v>0</v>
      </c>
      <c r="AF554" s="5438">
        <f t="shared" si="274"/>
        <v>0</v>
      </c>
      <c r="AG554" s="5439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38">
        <f t="shared" si="272"/>
        <v>0</v>
      </c>
      <c r="AE555" s="5438">
        <f t="shared" si="273"/>
        <v>0</v>
      </c>
      <c r="AF555" s="5438">
        <f t="shared" si="274"/>
        <v>0</v>
      </c>
      <c r="AG555" s="5439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38">
        <f t="shared" si="272"/>
        <v>0</v>
      </c>
      <c r="AE556" s="5438">
        <f t="shared" si="273"/>
        <v>0</v>
      </c>
      <c r="AF556" s="5438">
        <f t="shared" si="274"/>
        <v>0</v>
      </c>
      <c r="AG556" s="5439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38">
        <f t="shared" si="272"/>
        <v>0</v>
      </c>
      <c r="AE557" s="5438">
        <f t="shared" si="273"/>
        <v>0</v>
      </c>
      <c r="AF557" s="5438">
        <f t="shared" si="274"/>
        <v>0</v>
      </c>
      <c r="AG557" s="5439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38">
        <f t="shared" si="272"/>
        <v>0</v>
      </c>
      <c r="AE558" s="5438">
        <f t="shared" si="273"/>
        <v>0</v>
      </c>
      <c r="AF558" s="5438">
        <f t="shared" si="274"/>
        <v>0</v>
      </c>
      <c r="AG558" s="5439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38">
        <f t="shared" si="272"/>
        <v>0</v>
      </c>
      <c r="AE559" s="5438">
        <f t="shared" si="273"/>
        <v>0</v>
      </c>
      <c r="AF559" s="5438">
        <f t="shared" si="274"/>
        <v>0</v>
      </c>
      <c r="AG559" s="5439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38">
        <f t="shared" si="272"/>
        <v>0</v>
      </c>
      <c r="AE560" s="5438">
        <f t="shared" si="273"/>
        <v>0</v>
      </c>
      <c r="AF560" s="5438">
        <f t="shared" si="274"/>
        <v>0</v>
      </c>
      <c r="AG560" s="5439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38">
        <f t="shared" si="272"/>
        <v>0</v>
      </c>
      <c r="AE561" s="5438">
        <f t="shared" si="273"/>
        <v>0</v>
      </c>
      <c r="AF561" s="5438">
        <f t="shared" si="274"/>
        <v>0</v>
      </c>
      <c r="AG561" s="5439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38">
        <f t="shared" si="272"/>
        <v>0</v>
      </c>
      <c r="AE562" s="5438">
        <f t="shared" si="273"/>
        <v>0</v>
      </c>
      <c r="AF562" s="5438">
        <f t="shared" si="274"/>
        <v>0</v>
      </c>
      <c r="AG562" s="5439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38">
        <f t="shared" si="272"/>
        <v>0</v>
      </c>
      <c r="AE563" s="5438">
        <f t="shared" si="273"/>
        <v>0</v>
      </c>
      <c r="AF563" s="5438">
        <f t="shared" si="274"/>
        <v>0</v>
      </c>
      <c r="AG563" s="5439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38">
        <f t="shared" si="272"/>
        <v>0</v>
      </c>
      <c r="AE564" s="5438">
        <f t="shared" si="273"/>
        <v>0</v>
      </c>
      <c r="AF564" s="5438">
        <f t="shared" si="274"/>
        <v>0</v>
      </c>
      <c r="AG564" s="5439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38">
        <f t="shared" si="272"/>
        <v>0</v>
      </c>
      <c r="AE565" s="5438">
        <f t="shared" si="273"/>
        <v>0</v>
      </c>
      <c r="AF565" s="5438">
        <f t="shared" si="274"/>
        <v>0</v>
      </c>
      <c r="AG565" s="5439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38">
        <f t="shared" si="272"/>
        <v>0</v>
      </c>
      <c r="AE566" s="5438">
        <f t="shared" si="273"/>
        <v>0</v>
      </c>
      <c r="AF566" s="5438">
        <f t="shared" si="274"/>
        <v>0</v>
      </c>
      <c r="AG566" s="5439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38">
        <f t="shared" si="272"/>
        <v>0</v>
      </c>
      <c r="AE567" s="5438">
        <f t="shared" si="273"/>
        <v>0</v>
      </c>
      <c r="AF567" s="5438">
        <f t="shared" si="274"/>
        <v>0</v>
      </c>
      <c r="AG567" s="5439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38">
        <f t="shared" si="272"/>
        <v>0</v>
      </c>
      <c r="AE568" s="5438">
        <f t="shared" si="273"/>
        <v>0</v>
      </c>
      <c r="AF568" s="5438">
        <f t="shared" si="274"/>
        <v>0</v>
      </c>
      <c r="AG568" s="5439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38">
        <f t="shared" si="272"/>
        <v>0</v>
      </c>
      <c r="AE569" s="5438">
        <f t="shared" si="273"/>
        <v>0</v>
      </c>
      <c r="AF569" s="5438">
        <f t="shared" si="274"/>
        <v>0</v>
      </c>
      <c r="AG569" s="5439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38">
        <f t="shared" si="272"/>
        <v>0</v>
      </c>
      <c r="AE570" s="5438">
        <f t="shared" si="273"/>
        <v>0</v>
      </c>
      <c r="AF570" s="5438">
        <f t="shared" si="274"/>
        <v>0</v>
      </c>
      <c r="AG570" s="5439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38">
        <f t="shared" si="272"/>
        <v>0</v>
      </c>
      <c r="AE571" s="5438">
        <f t="shared" si="273"/>
        <v>0</v>
      </c>
      <c r="AF571" s="5438">
        <f t="shared" si="274"/>
        <v>0</v>
      </c>
      <c r="AG571" s="5439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38">
        <f t="shared" si="272"/>
        <v>0</v>
      </c>
      <c r="AE572" s="5438">
        <f t="shared" si="273"/>
        <v>0</v>
      </c>
      <c r="AF572" s="5438">
        <f t="shared" si="274"/>
        <v>0</v>
      </c>
      <c r="AG572" s="5439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38">
        <f t="shared" si="272"/>
        <v>0</v>
      </c>
      <c r="AE573" s="5438">
        <f t="shared" si="273"/>
        <v>0</v>
      </c>
      <c r="AF573" s="5438">
        <f t="shared" si="274"/>
        <v>0</v>
      </c>
      <c r="AG573" s="5439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38">
        <f t="shared" si="272"/>
        <v>0</v>
      </c>
      <c r="AE574" s="5438">
        <f t="shared" si="273"/>
        <v>0</v>
      </c>
      <c r="AF574" s="5438">
        <f t="shared" si="274"/>
        <v>0</v>
      </c>
      <c r="AG574" s="5439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38">
        <f t="shared" si="272"/>
        <v>0</v>
      </c>
      <c r="AE575" s="5438">
        <f t="shared" si="273"/>
        <v>0</v>
      </c>
      <c r="AF575" s="5438">
        <f t="shared" si="274"/>
        <v>0</v>
      </c>
      <c r="AG575" s="5439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38">
        <f t="shared" si="272"/>
        <v>0</v>
      </c>
      <c r="AE576" s="5438">
        <f t="shared" si="273"/>
        <v>0</v>
      </c>
      <c r="AF576" s="5438">
        <f t="shared" si="274"/>
        <v>0</v>
      </c>
      <c r="AG576" s="5439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38">
        <f t="shared" si="272"/>
        <v>0</v>
      </c>
      <c r="AE577" s="5438">
        <f t="shared" si="273"/>
        <v>0</v>
      </c>
      <c r="AF577" s="5438">
        <f t="shared" si="274"/>
        <v>0</v>
      </c>
      <c r="AG577" s="5439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0">
        <f t="shared" si="272"/>
        <v>0</v>
      </c>
      <c r="AE578" s="5440">
        <f t="shared" si="273"/>
        <v>0</v>
      </c>
      <c r="AF578" s="5440">
        <f t="shared" si="274"/>
        <v>0</v>
      </c>
      <c r="AG578" s="5441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4">
        <f t="shared" si="272"/>
        <v>0</v>
      </c>
      <c r="AE579" s="5424">
        <f t="shared" si="273"/>
        <v>0</v>
      </c>
      <c r="AF579" s="5424">
        <f t="shared" si="274"/>
        <v>0</v>
      </c>
      <c r="AG579" s="5442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4">
        <f t="shared" si="272"/>
        <v>0</v>
      </c>
      <c r="AE580" s="5424">
        <f t="shared" si="273"/>
        <v>0</v>
      </c>
      <c r="AF580" s="5424">
        <f t="shared" si="274"/>
        <v>0</v>
      </c>
      <c r="AG580" s="5442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4">
        <f t="shared" si="272"/>
        <v>0</v>
      </c>
      <c r="AE581" s="5424">
        <f t="shared" si="273"/>
        <v>0</v>
      </c>
      <c r="AF581" s="5424">
        <f t="shared" si="274"/>
        <v>0</v>
      </c>
      <c r="AG581" s="5442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4">
        <f t="shared" si="272"/>
        <v>0</v>
      </c>
      <c r="AE582" s="5424">
        <f t="shared" si="273"/>
        <v>0</v>
      </c>
      <c r="AF582" s="5424">
        <f t="shared" si="274"/>
        <v>0</v>
      </c>
      <c r="AG582" s="5442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4">
        <f t="shared" si="272"/>
        <v>0</v>
      </c>
      <c r="AE583" s="5424">
        <f t="shared" si="273"/>
        <v>0</v>
      </c>
      <c r="AF583" s="5424">
        <f t="shared" si="274"/>
        <v>0</v>
      </c>
      <c r="AG583" s="5442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4">
        <f t="shared" ref="AD584:AD647" si="304">IF(ISNUMBER(Q584/AK584)=TRUE, Q584/AK584, NA())</f>
        <v>0</v>
      </c>
      <c r="AE584" s="5424">
        <f t="shared" ref="AE584:AE647" si="305">IF(ISNUMBER(R584/AK584)=TRUE, R584/AK584, NA())</f>
        <v>0</v>
      </c>
      <c r="AF584" s="5424">
        <f t="shared" ref="AF584:AF647" si="306">N584/AK584</f>
        <v>0</v>
      </c>
      <c r="AG584" s="5442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4">
        <f t="shared" si="304"/>
        <v>0</v>
      </c>
      <c r="AE585" s="5424">
        <f t="shared" si="305"/>
        <v>0</v>
      </c>
      <c r="AF585" s="5424">
        <f t="shared" si="306"/>
        <v>0</v>
      </c>
      <c r="AG585" s="5442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4">
        <f t="shared" si="304"/>
        <v>0</v>
      </c>
      <c r="AE586" s="5424">
        <f t="shared" si="305"/>
        <v>0</v>
      </c>
      <c r="AF586" s="5424">
        <f t="shared" si="306"/>
        <v>0</v>
      </c>
      <c r="AG586" s="5442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4">
        <f t="shared" si="304"/>
        <v>0</v>
      </c>
      <c r="AE587" s="5424">
        <f t="shared" si="305"/>
        <v>0</v>
      </c>
      <c r="AF587" s="5424">
        <f t="shared" si="306"/>
        <v>0</v>
      </c>
      <c r="AG587" s="5442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4">
        <f t="shared" si="304"/>
        <v>0</v>
      </c>
      <c r="AE588" s="5424">
        <f t="shared" si="305"/>
        <v>0</v>
      </c>
      <c r="AF588" s="5424">
        <f t="shared" si="306"/>
        <v>0</v>
      </c>
      <c r="AG588" s="5442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4">
        <f t="shared" si="304"/>
        <v>0</v>
      </c>
      <c r="AE589" s="5424">
        <f t="shared" si="305"/>
        <v>0</v>
      </c>
      <c r="AF589" s="5424">
        <f t="shared" si="306"/>
        <v>0</v>
      </c>
      <c r="AG589" s="5442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4">
        <f t="shared" si="304"/>
        <v>0</v>
      </c>
      <c r="AE590" s="5424">
        <f t="shared" si="305"/>
        <v>0</v>
      </c>
      <c r="AF590" s="5424">
        <f t="shared" si="306"/>
        <v>0</v>
      </c>
      <c r="AG590" s="5442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4">
        <f t="shared" si="304"/>
        <v>0</v>
      </c>
      <c r="AE591" s="5424">
        <f t="shared" si="305"/>
        <v>0</v>
      </c>
      <c r="AF591" s="5424">
        <f t="shared" si="306"/>
        <v>0</v>
      </c>
      <c r="AG591" s="5442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4">
        <f t="shared" si="304"/>
        <v>0</v>
      </c>
      <c r="AE592" s="5424">
        <f t="shared" si="305"/>
        <v>0</v>
      </c>
      <c r="AF592" s="5424">
        <f t="shared" si="306"/>
        <v>0</v>
      </c>
      <c r="AG592" s="5442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4">
        <f t="shared" si="304"/>
        <v>0</v>
      </c>
      <c r="AE593" s="5424">
        <f t="shared" si="305"/>
        <v>0</v>
      </c>
      <c r="AF593" s="5424">
        <f t="shared" si="306"/>
        <v>0</v>
      </c>
      <c r="AG593" s="5442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4">
        <f t="shared" si="304"/>
        <v>0</v>
      </c>
      <c r="AE594" s="5424">
        <f t="shared" si="305"/>
        <v>0</v>
      </c>
      <c r="AF594" s="5424">
        <f t="shared" si="306"/>
        <v>0</v>
      </c>
      <c r="AG594" s="5442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4">
        <f t="shared" si="304"/>
        <v>0</v>
      </c>
      <c r="AE595" s="5424">
        <f t="shared" si="305"/>
        <v>0</v>
      </c>
      <c r="AF595" s="5424">
        <f t="shared" si="306"/>
        <v>0</v>
      </c>
      <c r="AG595" s="5442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4">
        <f t="shared" si="304"/>
        <v>0</v>
      </c>
      <c r="AE596" s="5424">
        <f t="shared" si="305"/>
        <v>0</v>
      </c>
      <c r="AF596" s="5424">
        <f t="shared" si="306"/>
        <v>0</v>
      </c>
      <c r="AG596" s="5442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4">
        <f t="shared" si="304"/>
        <v>0</v>
      </c>
      <c r="AE597" s="5424">
        <f t="shared" si="305"/>
        <v>0</v>
      </c>
      <c r="AF597" s="5424">
        <f t="shared" si="306"/>
        <v>0</v>
      </c>
      <c r="AG597" s="5442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4">
        <f t="shared" si="304"/>
        <v>0</v>
      </c>
      <c r="AE598" s="5424">
        <f t="shared" si="305"/>
        <v>0</v>
      </c>
      <c r="AF598" s="5424">
        <f t="shared" si="306"/>
        <v>0</v>
      </c>
      <c r="AG598" s="5442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4">
        <f t="shared" si="304"/>
        <v>0</v>
      </c>
      <c r="AE599" s="5424">
        <f t="shared" si="305"/>
        <v>0</v>
      </c>
      <c r="AF599" s="5424">
        <f t="shared" si="306"/>
        <v>0</v>
      </c>
      <c r="AG599" s="5442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4">
        <f t="shared" si="304"/>
        <v>0</v>
      </c>
      <c r="AE600" s="5424">
        <f t="shared" si="305"/>
        <v>0</v>
      </c>
      <c r="AF600" s="5424">
        <f t="shared" si="306"/>
        <v>0</v>
      </c>
      <c r="AG600" s="5442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4">
        <f t="shared" si="304"/>
        <v>0</v>
      </c>
      <c r="AE601" s="5424">
        <f t="shared" si="305"/>
        <v>0</v>
      </c>
      <c r="AF601" s="5424">
        <f t="shared" si="306"/>
        <v>0</v>
      </c>
      <c r="AG601" s="5442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4">
        <f t="shared" si="304"/>
        <v>0</v>
      </c>
      <c r="AE602" s="5424">
        <f t="shared" si="305"/>
        <v>0</v>
      </c>
      <c r="AF602" s="5424">
        <f t="shared" si="306"/>
        <v>0</v>
      </c>
      <c r="AG602" s="5442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4">
        <f t="shared" si="304"/>
        <v>0</v>
      </c>
      <c r="AE603" s="5424">
        <f t="shared" si="305"/>
        <v>0</v>
      </c>
      <c r="AF603" s="5424">
        <f t="shared" si="306"/>
        <v>0</v>
      </c>
      <c r="AG603" s="5442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4">
        <f t="shared" si="304"/>
        <v>0</v>
      </c>
      <c r="AE604" s="5424">
        <f t="shared" si="305"/>
        <v>0</v>
      </c>
      <c r="AF604" s="5424">
        <f t="shared" si="306"/>
        <v>0</v>
      </c>
      <c r="AG604" s="5442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4">
        <f t="shared" si="304"/>
        <v>0</v>
      </c>
      <c r="AE605" s="5424">
        <f t="shared" si="305"/>
        <v>0</v>
      </c>
      <c r="AF605" s="5424">
        <f t="shared" si="306"/>
        <v>0</v>
      </c>
      <c r="AG605" s="5442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4">
        <f t="shared" si="304"/>
        <v>0</v>
      </c>
      <c r="AE606" s="5424">
        <f t="shared" si="305"/>
        <v>0</v>
      </c>
      <c r="AF606" s="5424">
        <f t="shared" si="306"/>
        <v>0</v>
      </c>
      <c r="AG606" s="5442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4">
        <f t="shared" si="304"/>
        <v>0</v>
      </c>
      <c r="AE607" s="5424">
        <f t="shared" si="305"/>
        <v>0</v>
      </c>
      <c r="AF607" s="5424">
        <f t="shared" si="306"/>
        <v>0</v>
      </c>
      <c r="AG607" s="5442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4">
        <f t="shared" si="304"/>
        <v>0</v>
      </c>
      <c r="AE608" s="5424">
        <f t="shared" si="305"/>
        <v>0</v>
      </c>
      <c r="AF608" s="5424">
        <f t="shared" si="306"/>
        <v>0</v>
      </c>
      <c r="AG608" s="5442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4">
        <f t="shared" si="304"/>
        <v>0</v>
      </c>
      <c r="AE609" s="5424">
        <f t="shared" si="305"/>
        <v>0</v>
      </c>
      <c r="AF609" s="5424">
        <f t="shared" si="306"/>
        <v>0</v>
      </c>
      <c r="AG609" s="5442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4">
        <f t="shared" si="304"/>
        <v>0</v>
      </c>
      <c r="AE610" s="5424">
        <f t="shared" si="305"/>
        <v>0</v>
      </c>
      <c r="AF610" s="5424">
        <f t="shared" si="306"/>
        <v>0</v>
      </c>
      <c r="AG610" s="5442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4">
        <f t="shared" si="304"/>
        <v>0</v>
      </c>
      <c r="AE611" s="5424">
        <f t="shared" si="305"/>
        <v>0</v>
      </c>
      <c r="AF611" s="5424">
        <f t="shared" si="306"/>
        <v>0</v>
      </c>
      <c r="AG611" s="5442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4">
        <f t="shared" si="304"/>
        <v>0</v>
      </c>
      <c r="AE612" s="5424">
        <f t="shared" si="305"/>
        <v>0</v>
      </c>
      <c r="AF612" s="5424">
        <f t="shared" si="306"/>
        <v>0</v>
      </c>
      <c r="AG612" s="5442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4">
        <f t="shared" si="304"/>
        <v>0</v>
      </c>
      <c r="AE613" s="5424">
        <f t="shared" si="305"/>
        <v>0</v>
      </c>
      <c r="AF613" s="5424">
        <f t="shared" si="306"/>
        <v>0</v>
      </c>
      <c r="AG613" s="5442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4">
        <f t="shared" si="304"/>
        <v>0</v>
      </c>
      <c r="AE614" s="5424">
        <f t="shared" si="305"/>
        <v>0</v>
      </c>
      <c r="AF614" s="5424">
        <f t="shared" si="306"/>
        <v>0</v>
      </c>
      <c r="AG614" s="5442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4">
        <f t="shared" si="304"/>
        <v>0</v>
      </c>
      <c r="AE615" s="5424">
        <f t="shared" si="305"/>
        <v>0</v>
      </c>
      <c r="AF615" s="5424">
        <f t="shared" si="306"/>
        <v>0</v>
      </c>
      <c r="AG615" s="5442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4">
        <f t="shared" si="304"/>
        <v>0</v>
      </c>
      <c r="AE616" s="5424">
        <f t="shared" si="305"/>
        <v>0</v>
      </c>
      <c r="AF616" s="5424">
        <f t="shared" si="306"/>
        <v>0</v>
      </c>
      <c r="AG616" s="5442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4">
        <f t="shared" si="304"/>
        <v>0</v>
      </c>
      <c r="AE617" s="5424">
        <f t="shared" si="305"/>
        <v>0</v>
      </c>
      <c r="AF617" s="5424">
        <f t="shared" si="306"/>
        <v>0</v>
      </c>
      <c r="AG617" s="5442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4">
        <f t="shared" si="304"/>
        <v>0</v>
      </c>
      <c r="AE618" s="5424">
        <f t="shared" si="305"/>
        <v>0</v>
      </c>
      <c r="AF618" s="5424">
        <f t="shared" si="306"/>
        <v>0</v>
      </c>
      <c r="AG618" s="5442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4">
        <f t="shared" si="304"/>
        <v>0</v>
      </c>
      <c r="AE619" s="5424">
        <f t="shared" si="305"/>
        <v>0</v>
      </c>
      <c r="AF619" s="5424">
        <f t="shared" si="306"/>
        <v>0</v>
      </c>
      <c r="AG619" s="5442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4">
        <f t="shared" si="304"/>
        <v>0</v>
      </c>
      <c r="AE620" s="5424">
        <f t="shared" si="305"/>
        <v>0</v>
      </c>
      <c r="AF620" s="5424">
        <f t="shared" si="306"/>
        <v>0</v>
      </c>
      <c r="AG620" s="5442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4">
        <f t="shared" si="304"/>
        <v>0</v>
      </c>
      <c r="AE621" s="5424">
        <f t="shared" si="305"/>
        <v>0</v>
      </c>
      <c r="AF621" s="5424">
        <f t="shared" si="306"/>
        <v>0</v>
      </c>
      <c r="AG621" s="5442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4">
        <f t="shared" si="304"/>
        <v>0</v>
      </c>
      <c r="AE622" s="5424">
        <f t="shared" si="305"/>
        <v>0</v>
      </c>
      <c r="AF622" s="5424">
        <f t="shared" si="306"/>
        <v>0</v>
      </c>
      <c r="AG622" s="5442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4">
        <f t="shared" si="304"/>
        <v>0</v>
      </c>
      <c r="AE623" s="5424">
        <f t="shared" si="305"/>
        <v>0</v>
      </c>
      <c r="AF623" s="5424">
        <f t="shared" si="306"/>
        <v>0</v>
      </c>
      <c r="AG623" s="5442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4">
        <f t="shared" si="304"/>
        <v>0</v>
      </c>
      <c r="AE624" s="5424">
        <f t="shared" si="305"/>
        <v>0</v>
      </c>
      <c r="AF624" s="5424">
        <f t="shared" si="306"/>
        <v>0</v>
      </c>
      <c r="AG624" s="5442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4">
        <f t="shared" si="304"/>
        <v>0</v>
      </c>
      <c r="AE625" s="5424">
        <f t="shared" si="305"/>
        <v>0</v>
      </c>
      <c r="AF625" s="5424">
        <f t="shared" si="306"/>
        <v>0</v>
      </c>
      <c r="AG625" s="5442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4">
        <f t="shared" si="304"/>
        <v>0</v>
      </c>
      <c r="AE626" s="5424">
        <f t="shared" si="305"/>
        <v>0</v>
      </c>
      <c r="AF626" s="5424">
        <f t="shared" si="306"/>
        <v>0</v>
      </c>
      <c r="AG626" s="5442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3">
        <f t="shared" si="304"/>
        <v>0</v>
      </c>
      <c r="AE627" s="5443">
        <f t="shared" si="305"/>
        <v>0</v>
      </c>
      <c r="AF627" s="5443">
        <f t="shared" si="306"/>
        <v>0</v>
      </c>
      <c r="AG627" s="5444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38">
        <f t="shared" si="304"/>
        <v>0</v>
      </c>
      <c r="AE628" s="5438">
        <f t="shared" si="305"/>
        <v>0</v>
      </c>
      <c r="AF628" s="5438">
        <f t="shared" si="306"/>
        <v>0</v>
      </c>
      <c r="AG628" s="5439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38">
        <f t="shared" si="304"/>
        <v>0</v>
      </c>
      <c r="AE629" s="5438">
        <f t="shared" si="305"/>
        <v>0</v>
      </c>
      <c r="AF629" s="5438">
        <f t="shared" si="306"/>
        <v>0</v>
      </c>
      <c r="AG629" s="5439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38">
        <f t="shared" si="304"/>
        <v>0</v>
      </c>
      <c r="AE630" s="5438">
        <f t="shared" si="305"/>
        <v>0</v>
      </c>
      <c r="AF630" s="5438">
        <f t="shared" si="306"/>
        <v>0</v>
      </c>
      <c r="AG630" s="5439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38">
        <f t="shared" si="304"/>
        <v>0</v>
      </c>
      <c r="AE631" s="5438">
        <f t="shared" si="305"/>
        <v>0</v>
      </c>
      <c r="AF631" s="5438">
        <f t="shared" si="306"/>
        <v>0</v>
      </c>
      <c r="AG631" s="5439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38">
        <f t="shared" si="304"/>
        <v>0</v>
      </c>
      <c r="AE632" s="5438">
        <f t="shared" si="305"/>
        <v>0</v>
      </c>
      <c r="AF632" s="5438">
        <f t="shared" si="306"/>
        <v>0</v>
      </c>
      <c r="AG632" s="5439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38">
        <f t="shared" si="304"/>
        <v>0</v>
      </c>
      <c r="AE633" s="5438">
        <f t="shared" si="305"/>
        <v>0</v>
      </c>
      <c r="AF633" s="5438">
        <f t="shared" si="306"/>
        <v>0</v>
      </c>
      <c r="AG633" s="5439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38">
        <f t="shared" si="304"/>
        <v>0</v>
      </c>
      <c r="AE634" s="5438">
        <f t="shared" si="305"/>
        <v>0</v>
      </c>
      <c r="AF634" s="5438">
        <f t="shared" si="306"/>
        <v>0</v>
      </c>
      <c r="AG634" s="5439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38">
        <f t="shared" si="304"/>
        <v>0</v>
      </c>
      <c r="AE635" s="5438">
        <f t="shared" si="305"/>
        <v>0</v>
      </c>
      <c r="AF635" s="5438">
        <f t="shared" si="306"/>
        <v>0</v>
      </c>
      <c r="AG635" s="5439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38">
        <f t="shared" si="304"/>
        <v>0</v>
      </c>
      <c r="AE636" s="5438">
        <f t="shared" si="305"/>
        <v>0</v>
      </c>
      <c r="AF636" s="5438">
        <f t="shared" si="306"/>
        <v>0</v>
      </c>
      <c r="AG636" s="5439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38">
        <f t="shared" si="304"/>
        <v>0</v>
      </c>
      <c r="AE637" s="5438">
        <f t="shared" si="305"/>
        <v>0</v>
      </c>
      <c r="AF637" s="5438">
        <f t="shared" si="306"/>
        <v>0</v>
      </c>
      <c r="AG637" s="5439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38">
        <f t="shared" si="304"/>
        <v>0</v>
      </c>
      <c r="AE638" s="5438">
        <f t="shared" si="305"/>
        <v>0</v>
      </c>
      <c r="AF638" s="5438">
        <f t="shared" si="306"/>
        <v>0</v>
      </c>
      <c r="AG638" s="5439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38">
        <f t="shared" si="304"/>
        <v>0</v>
      </c>
      <c r="AE639" s="5438">
        <f t="shared" si="305"/>
        <v>0</v>
      </c>
      <c r="AF639" s="5438">
        <f t="shared" si="306"/>
        <v>0</v>
      </c>
      <c r="AG639" s="5439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38">
        <f t="shared" si="304"/>
        <v>0</v>
      </c>
      <c r="AE640" s="5438">
        <f t="shared" si="305"/>
        <v>0</v>
      </c>
      <c r="AF640" s="5438">
        <f t="shared" si="306"/>
        <v>0</v>
      </c>
      <c r="AG640" s="5439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38">
        <f t="shared" si="304"/>
        <v>0</v>
      </c>
      <c r="AE641" s="5438">
        <f t="shared" si="305"/>
        <v>0</v>
      </c>
      <c r="AF641" s="5438">
        <f t="shared" si="306"/>
        <v>0</v>
      </c>
      <c r="AG641" s="5439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38">
        <f t="shared" si="304"/>
        <v>0</v>
      </c>
      <c r="AE642" s="5438">
        <f t="shared" si="305"/>
        <v>0</v>
      </c>
      <c r="AF642" s="5438">
        <f t="shared" si="306"/>
        <v>0</v>
      </c>
      <c r="AG642" s="5439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38">
        <f t="shared" si="304"/>
        <v>0</v>
      </c>
      <c r="AE643" s="5438">
        <f t="shared" si="305"/>
        <v>0</v>
      </c>
      <c r="AF643" s="5438">
        <f t="shared" si="306"/>
        <v>0</v>
      </c>
      <c r="AG643" s="5439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38">
        <f t="shared" si="304"/>
        <v>0</v>
      </c>
      <c r="AE644" s="5438">
        <f t="shared" si="305"/>
        <v>0</v>
      </c>
      <c r="AF644" s="5438">
        <f t="shared" si="306"/>
        <v>0</v>
      </c>
      <c r="AG644" s="5439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38">
        <f t="shared" si="304"/>
        <v>0</v>
      </c>
      <c r="AE645" s="5438">
        <f t="shared" si="305"/>
        <v>0</v>
      </c>
      <c r="AF645" s="5438">
        <f t="shared" si="306"/>
        <v>0</v>
      </c>
      <c r="AG645" s="5439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38">
        <f t="shared" si="304"/>
        <v>0</v>
      </c>
      <c r="AE646" s="5438">
        <f t="shared" si="305"/>
        <v>0</v>
      </c>
      <c r="AF646" s="5438">
        <f t="shared" si="306"/>
        <v>0</v>
      </c>
      <c r="AG646" s="5439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38">
        <f t="shared" si="304"/>
        <v>0</v>
      </c>
      <c r="AE647" s="5438">
        <f t="shared" si="305"/>
        <v>0</v>
      </c>
      <c r="AF647" s="5438">
        <f t="shared" si="306"/>
        <v>0</v>
      </c>
      <c r="AG647" s="5439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38">
        <f t="shared" ref="AD648:AD711" si="336">IF(ISNUMBER(Q648/AK648)=TRUE, Q648/AK648, NA())</f>
        <v>0</v>
      </c>
      <c r="AE648" s="5438">
        <f t="shared" ref="AE648:AE711" si="337">IF(ISNUMBER(R648/AK648)=TRUE, R648/AK648, NA())</f>
        <v>0</v>
      </c>
      <c r="AF648" s="5438">
        <f t="shared" ref="AF648:AF711" si="338">N648/AK648</f>
        <v>0</v>
      </c>
      <c r="AG648" s="5439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38">
        <f t="shared" si="336"/>
        <v>0</v>
      </c>
      <c r="AE649" s="5438">
        <f t="shared" si="337"/>
        <v>0</v>
      </c>
      <c r="AF649" s="5438">
        <f t="shared" si="338"/>
        <v>0</v>
      </c>
      <c r="AG649" s="5439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38">
        <f t="shared" si="336"/>
        <v>0</v>
      </c>
      <c r="AE650" s="5438">
        <f t="shared" si="337"/>
        <v>0</v>
      </c>
      <c r="AF650" s="5438">
        <f t="shared" si="338"/>
        <v>0</v>
      </c>
      <c r="AG650" s="5439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38">
        <f t="shared" si="336"/>
        <v>0</v>
      </c>
      <c r="AE651" s="5438">
        <f t="shared" si="337"/>
        <v>0</v>
      </c>
      <c r="AF651" s="5438">
        <f t="shared" si="338"/>
        <v>0</v>
      </c>
      <c r="AG651" s="5439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38">
        <f t="shared" si="336"/>
        <v>0</v>
      </c>
      <c r="AE652" s="5438">
        <f t="shared" si="337"/>
        <v>0</v>
      </c>
      <c r="AF652" s="5438">
        <f t="shared" si="338"/>
        <v>0</v>
      </c>
      <c r="AG652" s="5439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38">
        <f t="shared" si="336"/>
        <v>0</v>
      </c>
      <c r="AE653" s="5438">
        <f t="shared" si="337"/>
        <v>0</v>
      </c>
      <c r="AF653" s="5438">
        <f t="shared" si="338"/>
        <v>0</v>
      </c>
      <c r="AG653" s="5439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38">
        <f t="shared" si="336"/>
        <v>0</v>
      </c>
      <c r="AE654" s="5438">
        <f t="shared" si="337"/>
        <v>0</v>
      </c>
      <c r="AF654" s="5438">
        <f t="shared" si="338"/>
        <v>0</v>
      </c>
      <c r="AG654" s="5439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38">
        <f t="shared" si="336"/>
        <v>0</v>
      </c>
      <c r="AE655" s="5438">
        <f t="shared" si="337"/>
        <v>0</v>
      </c>
      <c r="AF655" s="5438">
        <f t="shared" si="338"/>
        <v>0</v>
      </c>
      <c r="AG655" s="5439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38">
        <f t="shared" si="336"/>
        <v>0</v>
      </c>
      <c r="AE656" s="5438">
        <f t="shared" si="337"/>
        <v>0</v>
      </c>
      <c r="AF656" s="5438">
        <f t="shared" si="338"/>
        <v>0</v>
      </c>
      <c r="AG656" s="5439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38">
        <f t="shared" si="336"/>
        <v>0</v>
      </c>
      <c r="AE657" s="5438">
        <f t="shared" si="337"/>
        <v>0</v>
      </c>
      <c r="AF657" s="5438">
        <f t="shared" si="338"/>
        <v>0</v>
      </c>
      <c r="AG657" s="5439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38">
        <f t="shared" si="336"/>
        <v>0</v>
      </c>
      <c r="AE658" s="5438">
        <f t="shared" si="337"/>
        <v>0</v>
      </c>
      <c r="AF658" s="5438">
        <f t="shared" si="338"/>
        <v>0</v>
      </c>
      <c r="AG658" s="5439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38">
        <f t="shared" si="336"/>
        <v>0</v>
      </c>
      <c r="AE659" s="5438">
        <f t="shared" si="337"/>
        <v>0</v>
      </c>
      <c r="AF659" s="5438">
        <f t="shared" si="338"/>
        <v>0</v>
      </c>
      <c r="AG659" s="5439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38">
        <f t="shared" si="336"/>
        <v>0</v>
      </c>
      <c r="AE660" s="5438">
        <f t="shared" si="337"/>
        <v>0</v>
      </c>
      <c r="AF660" s="5438">
        <f t="shared" si="338"/>
        <v>0</v>
      </c>
      <c r="AG660" s="5439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38">
        <f t="shared" si="336"/>
        <v>0</v>
      </c>
      <c r="AE661" s="5438">
        <f t="shared" si="337"/>
        <v>0</v>
      </c>
      <c r="AF661" s="5438">
        <f t="shared" si="338"/>
        <v>0</v>
      </c>
      <c r="AG661" s="5439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38">
        <f t="shared" si="336"/>
        <v>0</v>
      </c>
      <c r="AE662" s="5438">
        <f t="shared" si="337"/>
        <v>0</v>
      </c>
      <c r="AF662" s="5438">
        <f t="shared" si="338"/>
        <v>0</v>
      </c>
      <c r="AG662" s="5439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38">
        <f t="shared" si="336"/>
        <v>0</v>
      </c>
      <c r="AE663" s="5438">
        <f t="shared" si="337"/>
        <v>0</v>
      </c>
      <c r="AF663" s="5438">
        <f t="shared" si="338"/>
        <v>0</v>
      </c>
      <c r="AG663" s="5439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38">
        <f t="shared" si="336"/>
        <v>0</v>
      </c>
      <c r="AE664" s="5438">
        <f t="shared" si="337"/>
        <v>0</v>
      </c>
      <c r="AF664" s="5438">
        <f t="shared" si="338"/>
        <v>0</v>
      </c>
      <c r="AG664" s="5439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38">
        <f t="shared" si="336"/>
        <v>0</v>
      </c>
      <c r="AE665" s="5438">
        <f t="shared" si="337"/>
        <v>0</v>
      </c>
      <c r="AF665" s="5438">
        <f t="shared" si="338"/>
        <v>0</v>
      </c>
      <c r="AG665" s="5439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38">
        <f t="shared" si="336"/>
        <v>0</v>
      </c>
      <c r="AE666" s="5438">
        <f t="shared" si="337"/>
        <v>0</v>
      </c>
      <c r="AF666" s="5438">
        <f t="shared" si="338"/>
        <v>0</v>
      </c>
      <c r="AG666" s="5439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38">
        <f t="shared" si="336"/>
        <v>0</v>
      </c>
      <c r="AE667" s="5438">
        <f t="shared" si="337"/>
        <v>0</v>
      </c>
      <c r="AF667" s="5438">
        <f t="shared" si="338"/>
        <v>0</v>
      </c>
      <c r="AG667" s="5439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38">
        <f t="shared" si="336"/>
        <v>0</v>
      </c>
      <c r="AE668" s="5438">
        <f t="shared" si="337"/>
        <v>0</v>
      </c>
      <c r="AF668" s="5438">
        <f t="shared" si="338"/>
        <v>0</v>
      </c>
      <c r="AG668" s="5439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38">
        <f t="shared" si="336"/>
        <v>0</v>
      </c>
      <c r="AE669" s="5438">
        <f t="shared" si="337"/>
        <v>0</v>
      </c>
      <c r="AF669" s="5438">
        <f t="shared" si="338"/>
        <v>0</v>
      </c>
      <c r="AG669" s="5439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38">
        <f t="shared" si="336"/>
        <v>0</v>
      </c>
      <c r="AE670" s="5438">
        <f t="shared" si="337"/>
        <v>0</v>
      </c>
      <c r="AF670" s="5438">
        <f t="shared" si="338"/>
        <v>0</v>
      </c>
      <c r="AG670" s="5439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38">
        <f t="shared" si="336"/>
        <v>0</v>
      </c>
      <c r="AE671" s="5438">
        <f t="shared" si="337"/>
        <v>0</v>
      </c>
      <c r="AF671" s="5438">
        <f t="shared" si="338"/>
        <v>0</v>
      </c>
      <c r="AG671" s="5439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38">
        <f t="shared" si="336"/>
        <v>0</v>
      </c>
      <c r="AE672" s="5438">
        <f t="shared" si="337"/>
        <v>0</v>
      </c>
      <c r="AF672" s="5438">
        <f t="shared" si="338"/>
        <v>0</v>
      </c>
      <c r="AG672" s="5439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38">
        <f t="shared" si="336"/>
        <v>0</v>
      </c>
      <c r="AE673" s="5438">
        <f t="shared" si="337"/>
        <v>0</v>
      </c>
      <c r="AF673" s="5438">
        <f t="shared" si="338"/>
        <v>0</v>
      </c>
      <c r="AG673" s="5439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0">
        <f t="shared" si="336"/>
        <v>0</v>
      </c>
      <c r="AE674" s="5440">
        <f t="shared" si="337"/>
        <v>0</v>
      </c>
      <c r="AF674" s="5440">
        <f t="shared" si="338"/>
        <v>0</v>
      </c>
      <c r="AG674" s="5441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4">
        <f t="shared" si="336"/>
        <v>0</v>
      </c>
      <c r="AE675" s="5424">
        <f t="shared" si="337"/>
        <v>0</v>
      </c>
      <c r="AF675" s="5424">
        <f t="shared" si="338"/>
        <v>0</v>
      </c>
      <c r="AG675" s="5442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4">
        <f t="shared" si="336"/>
        <v>0</v>
      </c>
      <c r="AE676" s="5424">
        <f t="shared" si="337"/>
        <v>0</v>
      </c>
      <c r="AF676" s="5424">
        <f t="shared" si="338"/>
        <v>0</v>
      </c>
      <c r="AG676" s="5442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4">
        <f t="shared" si="336"/>
        <v>0</v>
      </c>
      <c r="AE677" s="5424">
        <f t="shared" si="337"/>
        <v>0</v>
      </c>
      <c r="AF677" s="5424">
        <f t="shared" si="338"/>
        <v>0</v>
      </c>
      <c r="AG677" s="5442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4">
        <f t="shared" si="336"/>
        <v>0</v>
      </c>
      <c r="AE678" s="5424">
        <f t="shared" si="337"/>
        <v>0</v>
      </c>
      <c r="AF678" s="5424">
        <f t="shared" si="338"/>
        <v>0</v>
      </c>
      <c r="AG678" s="5442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4">
        <f t="shared" si="336"/>
        <v>0</v>
      </c>
      <c r="AE679" s="5424">
        <f t="shared" si="337"/>
        <v>0</v>
      </c>
      <c r="AF679" s="5424">
        <f t="shared" si="338"/>
        <v>0</v>
      </c>
      <c r="AG679" s="5442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4">
        <f t="shared" si="336"/>
        <v>0</v>
      </c>
      <c r="AE680" s="5424">
        <f t="shared" si="337"/>
        <v>0</v>
      </c>
      <c r="AF680" s="5424">
        <f t="shared" si="338"/>
        <v>0</v>
      </c>
      <c r="AG680" s="5442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4">
        <f t="shared" si="336"/>
        <v>0</v>
      </c>
      <c r="AE681" s="5424">
        <f t="shared" si="337"/>
        <v>0</v>
      </c>
      <c r="AF681" s="5424">
        <f t="shared" si="338"/>
        <v>0</v>
      </c>
      <c r="AG681" s="5442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4">
        <f t="shared" si="336"/>
        <v>0</v>
      </c>
      <c r="AE682" s="5424">
        <f t="shared" si="337"/>
        <v>0</v>
      </c>
      <c r="AF682" s="5424">
        <f t="shared" si="338"/>
        <v>0</v>
      </c>
      <c r="AG682" s="5442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4">
        <f t="shared" si="336"/>
        <v>0</v>
      </c>
      <c r="AE683" s="5424">
        <f t="shared" si="337"/>
        <v>0</v>
      </c>
      <c r="AF683" s="5424">
        <f t="shared" si="338"/>
        <v>0</v>
      </c>
      <c r="AG683" s="5442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4">
        <f t="shared" si="336"/>
        <v>0</v>
      </c>
      <c r="AE684" s="5424">
        <f t="shared" si="337"/>
        <v>0</v>
      </c>
      <c r="AF684" s="5424">
        <f t="shared" si="338"/>
        <v>0</v>
      </c>
      <c r="AG684" s="5442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4">
        <f t="shared" si="336"/>
        <v>0</v>
      </c>
      <c r="AE685" s="5424">
        <f t="shared" si="337"/>
        <v>0</v>
      </c>
      <c r="AF685" s="5424">
        <f t="shared" si="338"/>
        <v>0</v>
      </c>
      <c r="AG685" s="5442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4">
        <f t="shared" si="336"/>
        <v>0</v>
      </c>
      <c r="AE686" s="5424">
        <f t="shared" si="337"/>
        <v>0</v>
      </c>
      <c r="AF686" s="5424">
        <f t="shared" si="338"/>
        <v>0</v>
      </c>
      <c r="AG686" s="5442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4">
        <f t="shared" si="336"/>
        <v>0</v>
      </c>
      <c r="AE687" s="5424">
        <f t="shared" si="337"/>
        <v>0</v>
      </c>
      <c r="AF687" s="5424">
        <f t="shared" si="338"/>
        <v>0</v>
      </c>
      <c r="AG687" s="5442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4">
        <f t="shared" si="336"/>
        <v>0</v>
      </c>
      <c r="AE688" s="5424">
        <f t="shared" si="337"/>
        <v>0</v>
      </c>
      <c r="AF688" s="5424">
        <f t="shared" si="338"/>
        <v>0</v>
      </c>
      <c r="AG688" s="5442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4">
        <f t="shared" si="336"/>
        <v>0</v>
      </c>
      <c r="AE689" s="5424">
        <f t="shared" si="337"/>
        <v>0</v>
      </c>
      <c r="AF689" s="5424">
        <f t="shared" si="338"/>
        <v>0</v>
      </c>
      <c r="AG689" s="5442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4">
        <f t="shared" si="336"/>
        <v>0</v>
      </c>
      <c r="AE690" s="5424">
        <f t="shared" si="337"/>
        <v>0</v>
      </c>
      <c r="AF690" s="5424">
        <f t="shared" si="338"/>
        <v>0</v>
      </c>
      <c r="AG690" s="5442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4">
        <f t="shared" si="336"/>
        <v>0</v>
      </c>
      <c r="AE691" s="5424">
        <f t="shared" si="337"/>
        <v>0</v>
      </c>
      <c r="AF691" s="5424">
        <f t="shared" si="338"/>
        <v>0</v>
      </c>
      <c r="AG691" s="5442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4">
        <f t="shared" si="336"/>
        <v>0</v>
      </c>
      <c r="AE692" s="5424">
        <f t="shared" si="337"/>
        <v>0</v>
      </c>
      <c r="AF692" s="5424">
        <f t="shared" si="338"/>
        <v>0</v>
      </c>
      <c r="AG692" s="5442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4">
        <f t="shared" si="336"/>
        <v>0</v>
      </c>
      <c r="AE693" s="5424">
        <f t="shared" si="337"/>
        <v>0</v>
      </c>
      <c r="AF693" s="5424">
        <f t="shared" si="338"/>
        <v>0</v>
      </c>
      <c r="AG693" s="5442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4">
        <f t="shared" si="336"/>
        <v>0</v>
      </c>
      <c r="AE694" s="5424">
        <f t="shared" si="337"/>
        <v>0</v>
      </c>
      <c r="AF694" s="5424">
        <f t="shared" si="338"/>
        <v>0</v>
      </c>
      <c r="AG694" s="5442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4">
        <f t="shared" si="336"/>
        <v>0</v>
      </c>
      <c r="AE695" s="5424">
        <f t="shared" si="337"/>
        <v>0</v>
      </c>
      <c r="AF695" s="5424">
        <f t="shared" si="338"/>
        <v>0</v>
      </c>
      <c r="AG695" s="5442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4">
        <f t="shared" si="336"/>
        <v>0</v>
      </c>
      <c r="AE696" s="5424">
        <f t="shared" si="337"/>
        <v>0</v>
      </c>
      <c r="AF696" s="5424">
        <f t="shared" si="338"/>
        <v>0</v>
      </c>
      <c r="AG696" s="5442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4">
        <f t="shared" si="336"/>
        <v>0</v>
      </c>
      <c r="AE697" s="5424">
        <f t="shared" si="337"/>
        <v>0</v>
      </c>
      <c r="AF697" s="5424">
        <f t="shared" si="338"/>
        <v>0</v>
      </c>
      <c r="AG697" s="5442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4">
        <f t="shared" si="336"/>
        <v>0</v>
      </c>
      <c r="AE698" s="5424">
        <f t="shared" si="337"/>
        <v>0</v>
      </c>
      <c r="AF698" s="5424">
        <f t="shared" si="338"/>
        <v>0</v>
      </c>
      <c r="AG698" s="5442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4">
        <f t="shared" si="336"/>
        <v>0</v>
      </c>
      <c r="AE699" s="5424">
        <f t="shared" si="337"/>
        <v>0</v>
      </c>
      <c r="AF699" s="5424">
        <f t="shared" si="338"/>
        <v>0</v>
      </c>
      <c r="AG699" s="5442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4">
        <f t="shared" si="336"/>
        <v>0</v>
      </c>
      <c r="AE700" s="5424">
        <f t="shared" si="337"/>
        <v>0</v>
      </c>
      <c r="AF700" s="5424">
        <f t="shared" si="338"/>
        <v>0</v>
      </c>
      <c r="AG700" s="5442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4">
        <f t="shared" si="336"/>
        <v>0</v>
      </c>
      <c r="AE701" s="5424">
        <f t="shared" si="337"/>
        <v>0</v>
      </c>
      <c r="AF701" s="5424">
        <f t="shared" si="338"/>
        <v>0</v>
      </c>
      <c r="AG701" s="5442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4">
        <f t="shared" si="336"/>
        <v>0</v>
      </c>
      <c r="AE702" s="5424">
        <f t="shared" si="337"/>
        <v>0</v>
      </c>
      <c r="AF702" s="5424">
        <f t="shared" si="338"/>
        <v>0</v>
      </c>
      <c r="AG702" s="5442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4">
        <f t="shared" si="336"/>
        <v>0</v>
      </c>
      <c r="AE703" s="5424">
        <f t="shared" si="337"/>
        <v>0</v>
      </c>
      <c r="AF703" s="5424">
        <f t="shared" si="338"/>
        <v>0</v>
      </c>
      <c r="AG703" s="5442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4">
        <f t="shared" si="336"/>
        <v>0</v>
      </c>
      <c r="AE704" s="5424">
        <f t="shared" si="337"/>
        <v>0</v>
      </c>
      <c r="AF704" s="5424">
        <f t="shared" si="338"/>
        <v>0</v>
      </c>
      <c r="AG704" s="5442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4">
        <f t="shared" si="336"/>
        <v>0</v>
      </c>
      <c r="AE705" s="5424">
        <f t="shared" si="337"/>
        <v>0</v>
      </c>
      <c r="AF705" s="5424">
        <f t="shared" si="338"/>
        <v>0</v>
      </c>
      <c r="AG705" s="5442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4">
        <f t="shared" si="336"/>
        <v>0</v>
      </c>
      <c r="AE706" s="5424">
        <f t="shared" si="337"/>
        <v>0</v>
      </c>
      <c r="AF706" s="5424">
        <f t="shared" si="338"/>
        <v>0</v>
      </c>
      <c r="AG706" s="5442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4">
        <f t="shared" si="336"/>
        <v>0</v>
      </c>
      <c r="AE707" s="5424">
        <f t="shared" si="337"/>
        <v>0</v>
      </c>
      <c r="AF707" s="5424">
        <f t="shared" si="338"/>
        <v>0</v>
      </c>
      <c r="AG707" s="5442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4">
        <f t="shared" si="336"/>
        <v>0</v>
      </c>
      <c r="AE708" s="5424">
        <f t="shared" si="337"/>
        <v>0</v>
      </c>
      <c r="AF708" s="5424">
        <f t="shared" si="338"/>
        <v>0</v>
      </c>
      <c r="AG708" s="5442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4">
        <f t="shared" si="336"/>
        <v>0</v>
      </c>
      <c r="AE709" s="5424">
        <f t="shared" si="337"/>
        <v>0</v>
      </c>
      <c r="AF709" s="5424">
        <f t="shared" si="338"/>
        <v>0</v>
      </c>
      <c r="AG709" s="5442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4">
        <f t="shared" si="336"/>
        <v>0</v>
      </c>
      <c r="AE710" s="5424">
        <f t="shared" si="337"/>
        <v>0</v>
      </c>
      <c r="AF710" s="5424">
        <f t="shared" si="338"/>
        <v>0</v>
      </c>
      <c r="AG710" s="5442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4">
        <f t="shared" si="336"/>
        <v>0</v>
      </c>
      <c r="AE711" s="5424">
        <f t="shared" si="337"/>
        <v>0</v>
      </c>
      <c r="AF711" s="5424">
        <f t="shared" si="338"/>
        <v>0</v>
      </c>
      <c r="AG711" s="5442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4">
        <f t="shared" ref="AD712:AD775" si="368">IF(ISNUMBER(Q712/AK712)=TRUE, Q712/AK712, NA())</f>
        <v>0</v>
      </c>
      <c r="AE712" s="5424">
        <f t="shared" ref="AE712:AE775" si="369">IF(ISNUMBER(R712/AK712)=TRUE, R712/AK712, NA())</f>
        <v>0</v>
      </c>
      <c r="AF712" s="5424">
        <f t="shared" ref="AF712:AF775" si="370">N712/AK712</f>
        <v>0</v>
      </c>
      <c r="AG712" s="5442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4">
        <f t="shared" si="368"/>
        <v>0</v>
      </c>
      <c r="AE713" s="5424">
        <f t="shared" si="369"/>
        <v>0</v>
      </c>
      <c r="AF713" s="5424">
        <f t="shared" si="370"/>
        <v>0</v>
      </c>
      <c r="AG713" s="5442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4">
        <f t="shared" si="368"/>
        <v>0</v>
      </c>
      <c r="AE714" s="5424">
        <f t="shared" si="369"/>
        <v>0</v>
      </c>
      <c r="AF714" s="5424">
        <f t="shared" si="370"/>
        <v>0</v>
      </c>
      <c r="AG714" s="5442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4">
        <f t="shared" si="368"/>
        <v>0</v>
      </c>
      <c r="AE715" s="5424">
        <f t="shared" si="369"/>
        <v>0</v>
      </c>
      <c r="AF715" s="5424">
        <f t="shared" si="370"/>
        <v>0</v>
      </c>
      <c r="AG715" s="5442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4">
        <f t="shared" si="368"/>
        <v>0</v>
      </c>
      <c r="AE716" s="5424">
        <f t="shared" si="369"/>
        <v>0</v>
      </c>
      <c r="AF716" s="5424">
        <f t="shared" si="370"/>
        <v>0</v>
      </c>
      <c r="AG716" s="5442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4">
        <f t="shared" si="368"/>
        <v>0</v>
      </c>
      <c r="AE717" s="5424">
        <f t="shared" si="369"/>
        <v>0</v>
      </c>
      <c r="AF717" s="5424">
        <f t="shared" si="370"/>
        <v>0</v>
      </c>
      <c r="AG717" s="5442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4">
        <f t="shared" si="368"/>
        <v>0</v>
      </c>
      <c r="AE718" s="5424">
        <f t="shared" si="369"/>
        <v>0</v>
      </c>
      <c r="AF718" s="5424">
        <f t="shared" si="370"/>
        <v>0</v>
      </c>
      <c r="AG718" s="5442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4">
        <f t="shared" si="368"/>
        <v>0</v>
      </c>
      <c r="AE719" s="5424">
        <f t="shared" si="369"/>
        <v>0</v>
      </c>
      <c r="AF719" s="5424">
        <f t="shared" si="370"/>
        <v>0</v>
      </c>
      <c r="AG719" s="5442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4">
        <f t="shared" si="368"/>
        <v>0</v>
      </c>
      <c r="AE720" s="5424">
        <f t="shared" si="369"/>
        <v>0</v>
      </c>
      <c r="AF720" s="5424">
        <f t="shared" si="370"/>
        <v>0</v>
      </c>
      <c r="AG720" s="5442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4">
        <f t="shared" si="368"/>
        <v>0</v>
      </c>
      <c r="AE721" s="5424">
        <f t="shared" si="369"/>
        <v>0</v>
      </c>
      <c r="AF721" s="5424">
        <f t="shared" si="370"/>
        <v>0</v>
      </c>
      <c r="AG721" s="5442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4">
        <f t="shared" si="368"/>
        <v>0</v>
      </c>
      <c r="AE722" s="5424">
        <f t="shared" si="369"/>
        <v>0</v>
      </c>
      <c r="AF722" s="5424">
        <f t="shared" si="370"/>
        <v>0</v>
      </c>
      <c r="AG722" s="5442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3">
        <f t="shared" si="368"/>
        <v>0</v>
      </c>
      <c r="AE723" s="5443">
        <f t="shared" si="369"/>
        <v>0</v>
      </c>
      <c r="AF723" s="5443">
        <f t="shared" si="370"/>
        <v>0</v>
      </c>
      <c r="AG723" s="5444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38">
        <f t="shared" si="368"/>
        <v>0</v>
      </c>
      <c r="AE724" s="5438">
        <f t="shared" si="369"/>
        <v>0</v>
      </c>
      <c r="AF724" s="5438">
        <f t="shared" si="370"/>
        <v>0</v>
      </c>
      <c r="AG724" s="5439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38">
        <f t="shared" si="368"/>
        <v>0</v>
      </c>
      <c r="AE725" s="5438">
        <f t="shared" si="369"/>
        <v>0</v>
      </c>
      <c r="AF725" s="5438">
        <f t="shared" si="370"/>
        <v>0</v>
      </c>
      <c r="AG725" s="5439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38">
        <f t="shared" si="368"/>
        <v>0</v>
      </c>
      <c r="AE726" s="5438">
        <f t="shared" si="369"/>
        <v>0</v>
      </c>
      <c r="AF726" s="5438">
        <f t="shared" si="370"/>
        <v>0</v>
      </c>
      <c r="AG726" s="5439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38">
        <f t="shared" si="368"/>
        <v>0</v>
      </c>
      <c r="AE727" s="5438">
        <f t="shared" si="369"/>
        <v>0</v>
      </c>
      <c r="AF727" s="5438">
        <f t="shared" si="370"/>
        <v>0</v>
      </c>
      <c r="AG727" s="5439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38">
        <f t="shared" si="368"/>
        <v>0</v>
      </c>
      <c r="AE728" s="5438">
        <f t="shared" si="369"/>
        <v>0</v>
      </c>
      <c r="AF728" s="5438">
        <f t="shared" si="370"/>
        <v>0</v>
      </c>
      <c r="AG728" s="5439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38">
        <f t="shared" si="368"/>
        <v>0</v>
      </c>
      <c r="AE729" s="5438">
        <f t="shared" si="369"/>
        <v>0</v>
      </c>
      <c r="AF729" s="5438">
        <f t="shared" si="370"/>
        <v>0</v>
      </c>
      <c r="AG729" s="5439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38">
        <f t="shared" si="368"/>
        <v>0</v>
      </c>
      <c r="AE730" s="5438">
        <f t="shared" si="369"/>
        <v>0</v>
      </c>
      <c r="AF730" s="5438">
        <f t="shared" si="370"/>
        <v>0</v>
      </c>
      <c r="AG730" s="5439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38">
        <f t="shared" si="368"/>
        <v>0</v>
      </c>
      <c r="AE731" s="5438">
        <f t="shared" si="369"/>
        <v>0</v>
      </c>
      <c r="AF731" s="5438">
        <f t="shared" si="370"/>
        <v>0</v>
      </c>
      <c r="AG731" s="5439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38">
        <f t="shared" si="368"/>
        <v>0</v>
      </c>
      <c r="AE732" s="5438">
        <f t="shared" si="369"/>
        <v>0</v>
      </c>
      <c r="AF732" s="5438">
        <f t="shared" si="370"/>
        <v>0</v>
      </c>
      <c r="AG732" s="5439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38">
        <f t="shared" si="368"/>
        <v>0</v>
      </c>
      <c r="AE733" s="5438">
        <f t="shared" si="369"/>
        <v>0</v>
      </c>
      <c r="AF733" s="5438">
        <f t="shared" si="370"/>
        <v>0</v>
      </c>
      <c r="AG733" s="5439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38">
        <f t="shared" si="368"/>
        <v>0</v>
      </c>
      <c r="AE734" s="5438">
        <f t="shared" si="369"/>
        <v>0</v>
      </c>
      <c r="AF734" s="5438">
        <f t="shared" si="370"/>
        <v>0</v>
      </c>
      <c r="AG734" s="5439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38">
        <f t="shared" si="368"/>
        <v>0</v>
      </c>
      <c r="AE735" s="5438">
        <f t="shared" si="369"/>
        <v>0</v>
      </c>
      <c r="AF735" s="5438">
        <f t="shared" si="370"/>
        <v>0</v>
      </c>
      <c r="AG735" s="5439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38">
        <f t="shared" si="368"/>
        <v>0</v>
      </c>
      <c r="AE736" s="5438">
        <f t="shared" si="369"/>
        <v>0</v>
      </c>
      <c r="AF736" s="5438">
        <f t="shared" si="370"/>
        <v>0</v>
      </c>
      <c r="AG736" s="5439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38">
        <f t="shared" si="368"/>
        <v>0</v>
      </c>
      <c r="AE737" s="5438">
        <f t="shared" si="369"/>
        <v>0</v>
      </c>
      <c r="AF737" s="5438">
        <f t="shared" si="370"/>
        <v>0</v>
      </c>
      <c r="AG737" s="5439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38">
        <f t="shared" si="368"/>
        <v>0</v>
      </c>
      <c r="AE738" s="5438">
        <f t="shared" si="369"/>
        <v>0</v>
      </c>
      <c r="AF738" s="5438">
        <f t="shared" si="370"/>
        <v>0</v>
      </c>
      <c r="AG738" s="5439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38">
        <f t="shared" si="368"/>
        <v>0</v>
      </c>
      <c r="AE739" s="5438">
        <f t="shared" si="369"/>
        <v>0</v>
      </c>
      <c r="AF739" s="5438">
        <f t="shared" si="370"/>
        <v>0</v>
      </c>
      <c r="AG739" s="5439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38">
        <f t="shared" si="368"/>
        <v>0</v>
      </c>
      <c r="AE740" s="5438">
        <f t="shared" si="369"/>
        <v>0</v>
      </c>
      <c r="AF740" s="5438">
        <f t="shared" si="370"/>
        <v>0</v>
      </c>
      <c r="AG740" s="5439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38">
        <f t="shared" si="368"/>
        <v>0</v>
      </c>
      <c r="AE741" s="5438">
        <f t="shared" si="369"/>
        <v>0</v>
      </c>
      <c r="AF741" s="5438">
        <f t="shared" si="370"/>
        <v>0</v>
      </c>
      <c r="AG741" s="5439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38">
        <f t="shared" si="368"/>
        <v>0</v>
      </c>
      <c r="AE742" s="5438">
        <f t="shared" si="369"/>
        <v>0</v>
      </c>
      <c r="AF742" s="5438">
        <f t="shared" si="370"/>
        <v>0</v>
      </c>
      <c r="AG742" s="5439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38">
        <f t="shared" si="368"/>
        <v>0</v>
      </c>
      <c r="AE743" s="5438">
        <f t="shared" si="369"/>
        <v>0</v>
      </c>
      <c r="AF743" s="5438">
        <f t="shared" si="370"/>
        <v>0</v>
      </c>
      <c r="AG743" s="5439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38">
        <f t="shared" si="368"/>
        <v>0</v>
      </c>
      <c r="AE744" s="5438">
        <f t="shared" si="369"/>
        <v>0</v>
      </c>
      <c r="AF744" s="5438">
        <f t="shared" si="370"/>
        <v>0</v>
      </c>
      <c r="AG744" s="5439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38">
        <f t="shared" si="368"/>
        <v>0</v>
      </c>
      <c r="AE745" s="5438">
        <f t="shared" si="369"/>
        <v>0</v>
      </c>
      <c r="AF745" s="5438">
        <f t="shared" si="370"/>
        <v>0</v>
      </c>
      <c r="AG745" s="5439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38">
        <f t="shared" si="368"/>
        <v>0</v>
      </c>
      <c r="AE746" s="5438">
        <f t="shared" si="369"/>
        <v>0</v>
      </c>
      <c r="AF746" s="5438">
        <f t="shared" si="370"/>
        <v>0</v>
      </c>
      <c r="AG746" s="5439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38">
        <f t="shared" si="368"/>
        <v>0</v>
      </c>
      <c r="AE747" s="5438">
        <f t="shared" si="369"/>
        <v>1043.5168738898758</v>
      </c>
      <c r="AF747" s="5438">
        <f t="shared" si="370"/>
        <v>0</v>
      </c>
      <c r="AG747" s="5439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38">
        <f t="shared" si="368"/>
        <v>0</v>
      </c>
      <c r="AE748" s="5438">
        <f t="shared" si="369"/>
        <v>3866.4530504760328</v>
      </c>
      <c r="AF748" s="5438">
        <f t="shared" si="370"/>
        <v>0</v>
      </c>
      <c r="AG748" s="5439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38">
        <f t="shared" si="368"/>
        <v>0</v>
      </c>
      <c r="AE749" s="5438">
        <f t="shared" si="369"/>
        <v>4658.8058663053625</v>
      </c>
      <c r="AF749" s="5438">
        <f t="shared" si="370"/>
        <v>0</v>
      </c>
      <c r="AG749" s="5439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38">
        <f t="shared" si="368"/>
        <v>0</v>
      </c>
      <c r="AE750" s="5438">
        <f t="shared" si="369"/>
        <v>6956.8691546354312</v>
      </c>
      <c r="AF750" s="5438">
        <f t="shared" si="370"/>
        <v>0</v>
      </c>
      <c r="AG750" s="5439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sha